
      </c>
      <c r="U43">
        <f>AHF!$CC$40</f>
        <v>15820.197359661826</v>
      </c>
      <c r="W43">
        <v>5</v>
      </c>
      <c r="X43">
        <f>AHF!CD168</f>
        <v>2641.5959625048795</v>
      </c>
      <c r="AD43">
        <v>5</v>
      </c>
      <c r="AE43">
        <f>U$43+X43*25</f>
        <v>81860.096422283823</v>
      </c>
    </row>
    <row r="44" spans="2:65" x14ac:dyDescent="0.25">
      <c r="B44" s="166"/>
      <c r="H44">
        <v>6</v>
      </c>
      <c r="I44">
        <f>VF!BX180</f>
        <v>1317.8943369145147</v>
      </c>
      <c r="L44" t="str">
        <f t="shared" si="5"/>
        <v>ABR Siphon</v>
      </c>
      <c r="M44">
        <v>6</v>
      </c>
      <c r="N44">
        <f t="shared" ref="N44:N47" si="21">($F$43+$G$43+I44)*25+$D$43</f>
        <v>85939.043644898731</v>
      </c>
      <c r="P44" t="str">
        <f t="shared" si="7"/>
        <v>Wet Well</v>
      </c>
      <c r="Q44">
        <v>6</v>
      </c>
      <c r="S44" s="166"/>
      <c r="W44">
        <v>6</v>
      </c>
      <c r="X44">
        <f>AHF!CD169</f>
        <v>2314.6452170718685</v>
      </c>
      <c r="AD44">
        <v>6</v>
      </c>
      <c r="AE44">
        <f t="shared" ref="AE44:AE48" si="22">U$43+X44*25</f>
        <v>73686.32778645854</v>
      </c>
    </row>
    <row r="45" spans="2:65" x14ac:dyDescent="0.25">
      <c r="B45" s="166"/>
      <c r="H45">
        <v>7</v>
      </c>
      <c r="I45">
        <f>VF!BX181</f>
        <v>1129.6237173552984</v>
      </c>
      <c r="J45">
        <f>I45+F43</f>
        <v>1586.2487891174148</v>
      </c>
      <c r="L45" t="str">
        <f t="shared" si="5"/>
        <v>ABR Siphon</v>
      </c>
      <c r="M45">
        <v>7</v>
      </c>
      <c r="N45">
        <f t="shared" si="21"/>
        <v>81232.27815591832</v>
      </c>
      <c r="P45" t="str">
        <f t="shared" si="7"/>
        <v>Wet Well</v>
      </c>
      <c r="Q45">
        <v>7</v>
      </c>
      <c r="S45" s="166"/>
      <c r="W45">
        <v>7</v>
      </c>
      <c r="X45">
        <f>AHF!CD170</f>
        <v>2081.1089703340035</v>
      </c>
      <c r="AD45">
        <v>7</v>
      </c>
      <c r="AE45">
        <f>U$43+X45*25</f>
        <v>67847.921618011911</v>
      </c>
    </row>
    <row r="46" spans="2:65" x14ac:dyDescent="0.25">
      <c r="B46" s="166"/>
      <c r="H46">
        <v>8</v>
      </c>
      <c r="I46">
        <f>VF!BX182</f>
        <v>988.42075268588599</v>
      </c>
      <c r="L46" t="str">
        <f t="shared" si="5"/>
        <v>ABR Siphon</v>
      </c>
      <c r="M46">
        <v>8</v>
      </c>
      <c r="N46">
        <f t="shared" si="21"/>
        <v>77702.204039183009</v>
      </c>
      <c r="P46" t="str">
        <f t="shared" si="7"/>
        <v>Wet Well</v>
      </c>
      <c r="Q46">
        <v>8</v>
      </c>
      <c r="S46" s="166"/>
      <c r="W46">
        <v>8</v>
      </c>
      <c r="X46">
        <f>AHF!CD171</f>
        <v>1905.9567852806047</v>
      </c>
      <c r="AD46">
        <v>8</v>
      </c>
      <c r="AE46">
        <f t="shared" si="22"/>
        <v>63469.116991676943</v>
      </c>
    </row>
    <row r="47" spans="2:65" x14ac:dyDescent="0.25">
      <c r="B47" s="166"/>
      <c r="H47">
        <v>9</v>
      </c>
      <c r="I47">
        <f>VF!BX183</f>
        <v>878.59622460967648</v>
      </c>
      <c r="L47" t="str">
        <f t="shared" si="5"/>
        <v>ABR Siphon</v>
      </c>
      <c r="M47">
        <v>9</v>
      </c>
      <c r="N47">
        <f t="shared" si="21"/>
        <v>74956.590837277763</v>
      </c>
      <c r="P47" t="str">
        <f t="shared" si="7"/>
        <v>Wet Well</v>
      </c>
      <c r="Q47">
        <v>9</v>
      </c>
      <c r="S47" s="166"/>
      <c r="W47">
        <v>9</v>
      </c>
      <c r="X47">
        <f>AHF!CD172</f>
        <v>1769.72730801685</v>
      </c>
      <c r="AD47">
        <v>9</v>
      </c>
      <c r="AE47">
        <f t="shared" si="22"/>
        <v>60063.380060083073</v>
      </c>
    </row>
    <row r="48" spans="2:65" x14ac:dyDescent="0.25">
      <c r="B48" s="166"/>
      <c r="H48">
        <v>10</v>
      </c>
      <c r="I48">
        <f>VF!BX184</f>
        <v>790.73660214870881</v>
      </c>
      <c r="L48" t="str">
        <f t="shared" si="5"/>
        <v>ABR Siphon</v>
      </c>
      <c r="M48">
        <v>10</v>
      </c>
      <c r="N48">
        <f>($F$43+$G$43+I48)*25+$D$43</f>
        <v>72760.100275753575</v>
      </c>
      <c r="P48" t="str">
        <f t="shared" si="7"/>
        <v>Wet Well</v>
      </c>
      <c r="Q48">
        <v>10</v>
      </c>
      <c r="S48" s="166"/>
      <c r="W48">
        <v>10</v>
      </c>
      <c r="X48">
        <f>AHF!CD173</f>
        <v>1660.7437262058463</v>
      </c>
      <c r="AD48">
        <v>10</v>
      </c>
      <c r="AE48">
        <f t="shared" si="22"/>
        <v>57338.790514807981</v>
      </c>
    </row>
    <row r="49" spans="2:31" x14ac:dyDescent="0.25">
      <c r="B49" s="166">
        <v>150</v>
      </c>
      <c r="C49" t="s">
        <v>980</v>
      </c>
      <c r="D49">
        <f>VF!$CL$111</f>
        <v>81352.024284242914</v>
      </c>
      <c r="F49">
        <f>VF!$N$173</f>
        <v>456.62507176211642</v>
      </c>
      <c r="G49">
        <v>0</v>
      </c>
      <c r="H49">
        <v>5</v>
      </c>
      <c r="I49">
        <f>VF!CI179</f>
        <v>2372.1047105649241</v>
      </c>
      <c r="L49" t="str">
        <f>$C$7</f>
        <v>ABR Siphon</v>
      </c>
      <c r="M49">
        <v>5</v>
      </c>
      <c r="N49">
        <f>($F$49+$G$49+I49)*25+$D$49</f>
        <v>152070.26884241891</v>
      </c>
      <c r="P49" t="str">
        <f>$C$8</f>
        <v>Wet Well</v>
      </c>
      <c r="Q49">
        <v>5</v>
      </c>
      <c r="S49" s="166">
        <v>150</v>
      </c>
      <c r="T49" t="s">
        <v>993</v>
      </c>
      <c r="U49">
        <f>AHF!$CN$40</f>
        <v>20926.619010306003</v>
      </c>
      <c r="W49">
        <v>5</v>
      </c>
      <c r="X49">
        <f>AHF!CO168</f>
        <v>3327.8220241078343</v>
      </c>
      <c r="AD49">
        <v>5</v>
      </c>
      <c r="AE49">
        <f>U$49+X49*25</f>
        <v>104122.16961300187</v>
      </c>
    </row>
    <row r="50" spans="2:31" x14ac:dyDescent="0.25">
      <c r="B50" s="166"/>
      <c r="H50">
        <v>6</v>
      </c>
      <c r="I50">
        <f>VF!CI180</f>
        <v>1976.7539254707699</v>
      </c>
      <c r="L50" t="str">
        <f t="shared" si="5"/>
        <v>ABR Siphon</v>
      </c>
      <c r="M50">
        <v>6</v>
      </c>
      <c r="N50">
        <f t="shared" ref="N50:N54" si="23">($F$49+$G$49+I50)*25+$D$49</f>
        <v>142186.49921506507</v>
      </c>
      <c r="P50" t="str">
        <f t="shared" si="7"/>
        <v>Wet Well</v>
      </c>
      <c r="Q50">
        <v>6</v>
      </c>
      <c r="S50" s="166"/>
      <c r="W50">
        <v>6</v>
      </c>
      <c r="X50">
        <f>AHF!CO169</f>
        <v>2895.3385645615103</v>
      </c>
      <c r="AD50">
        <v>6</v>
      </c>
      <c r="AE50">
        <f t="shared" ref="AE50:AE54" si="24">U$49+X50*25</f>
        <v>93310.083124343771</v>
      </c>
    </row>
    <row r="51" spans="2:31" x14ac:dyDescent="0.25">
      <c r="B51" s="166"/>
      <c r="H51">
        <v>7</v>
      </c>
      <c r="I51">
        <f>VF!CI181</f>
        <v>1694.3605075463743</v>
      </c>
      <c r="J51">
        <f>I51+F49</f>
        <v>2150.9855793084907</v>
      </c>
      <c r="L51" t="str">
        <f t="shared" si="5"/>
        <v>ABR Siphon</v>
      </c>
      <c r="M51">
        <v>7</v>
      </c>
      <c r="N51">
        <f t="shared" si="23"/>
        <v>135126.6637669552</v>
      </c>
      <c r="P51" t="str">
        <f t="shared" si="7"/>
        <v>Wet Well</v>
      </c>
      <c r="Q51">
        <v>7</v>
      </c>
      <c r="S51" s="166"/>
      <c r="W51">
        <v>7</v>
      </c>
      <c r="X51">
        <f>AHF!CO170</f>
        <v>2586.4218077427072</v>
      </c>
      <c r="AD51">
        <v>7</v>
      </c>
      <c r="AE51">
        <f t="shared" si="24"/>
        <v>85587.16420387369</v>
      </c>
    </row>
    <row r="52" spans="2:31" x14ac:dyDescent="0.25">
      <c r="B52" s="166"/>
      <c r="H52">
        <v>8</v>
      </c>
      <c r="I52">
        <f>VF!CI182</f>
        <v>1482.5654441030774</v>
      </c>
      <c r="L52" t="str">
        <f t="shared" si="5"/>
        <v>ABR Siphon</v>
      </c>
      <c r="M52">
        <v>8</v>
      </c>
      <c r="N52">
        <f t="shared" si="23"/>
        <v>129831.78718087277</v>
      </c>
      <c r="P52" t="str">
        <f t="shared" si="7"/>
        <v>Wet Well</v>
      </c>
      <c r="Q52">
        <v>8</v>
      </c>
      <c r="S52" s="166"/>
      <c r="W52">
        <v>8</v>
      </c>
      <c r="X52">
        <f>AHF!CO171</f>
        <v>2354.7342401286051</v>
      </c>
      <c r="AD52">
        <v>8</v>
      </c>
      <c r="AE52">
        <f t="shared" si="24"/>
        <v>79794.975013521136</v>
      </c>
    </row>
    <row r="53" spans="2:31" x14ac:dyDescent="0.25">
      <c r="B53" s="166"/>
      <c r="H53">
        <v>9</v>
      </c>
      <c r="I53">
        <f>VF!CI183</f>
        <v>1317.8359503138465</v>
      </c>
      <c r="L53" t="str">
        <f t="shared" si="5"/>
        <v>ABR Siphon</v>
      </c>
      <c r="M53">
        <v>9</v>
      </c>
      <c r="N53">
        <f t="shared" si="23"/>
        <v>125713.54983614199</v>
      </c>
      <c r="P53" t="str">
        <f t="shared" si="7"/>
        <v>Wet Well</v>
      </c>
      <c r="Q53">
        <v>9</v>
      </c>
      <c r="S53" s="166"/>
      <c r="W53">
        <v>9</v>
      </c>
      <c r="X53">
        <f>AHF!CO172</f>
        <v>2174.5327986509706</v>
      </c>
      <c r="AD53">
        <v>9</v>
      </c>
      <c r="AE53">
        <f t="shared" si="24"/>
        <v>75289.938976580263</v>
      </c>
    </row>
    <row r="54" spans="2:31" x14ac:dyDescent="0.25">
      <c r="B54" s="166"/>
      <c r="H54">
        <v>10</v>
      </c>
      <c r="I54">
        <f>VF!CI184</f>
        <v>1186.052355282462</v>
      </c>
      <c r="L54" t="str">
        <f t="shared" si="5"/>
        <v>ABR Siphon</v>
      </c>
      <c r="M54">
        <v>10</v>
      </c>
      <c r="N54">
        <f t="shared" si="23"/>
        <v>122418.95996035737</v>
      </c>
      <c r="P54" t="str">
        <f t="shared" si="7"/>
        <v>Wet Well</v>
      </c>
      <c r="Q54">
        <v>10</v>
      </c>
      <c r="S54" s="166"/>
      <c r="W54">
        <v>10</v>
      </c>
      <c r="X54">
        <f>AHF!CO173</f>
        <v>2030.3716454688624</v>
      </c>
      <c r="AD54">
        <v>10</v>
      </c>
      <c r="AE54">
        <f t="shared" si="24"/>
        <v>71685.910147027564</v>
      </c>
    </row>
    <row r="55" spans="2:31" x14ac:dyDescent="0.25">
      <c r="B55" s="166">
        <v>200</v>
      </c>
      <c r="C55" t="s">
        <v>980</v>
      </c>
      <c r="D55">
        <f>VF!$CW$111</f>
        <v>107054.98514383459</v>
      </c>
      <c r="F55">
        <f>VF!$N$173</f>
        <v>456.62507176211642</v>
      </c>
      <c r="G55">
        <v>0</v>
      </c>
      <c r="H55">
        <v>5</v>
      </c>
      <c r="I55">
        <f>VF!CT179</f>
        <v>3162.675800554835</v>
      </c>
      <c r="L55" t="str">
        <f>$C$7</f>
        <v>ABR Siphon</v>
      </c>
      <c r="M55">
        <v>5</v>
      </c>
      <c r="N55">
        <f>($F$55+$G$55+I55)*25+$D$55</f>
        <v>197537.50695175838</v>
      </c>
      <c r="P55" t="str">
        <f>$C$8</f>
        <v>Wet Well</v>
      </c>
      <c r="Q55">
        <v>5</v>
      </c>
      <c r="S55" s="166">
        <v>200</v>
      </c>
      <c r="T55" t="s">
        <v>993</v>
      </c>
      <c r="U55">
        <f>AHF!$CY$40</f>
        <v>28556.630030461383</v>
      </c>
      <c r="W55">
        <v>5</v>
      </c>
      <c r="X55">
        <f>AHF!CZ168</f>
        <v>4273.9433906071017</v>
      </c>
      <c r="AD55">
        <v>5</v>
      </c>
      <c r="AE55">
        <f>U$55+X55*25</f>
        <v>135405.21479563892</v>
      </c>
    </row>
    <row r="56" spans="2:31" x14ac:dyDescent="0.25">
      <c r="B56" s="166"/>
      <c r="H56">
        <v>6</v>
      </c>
      <c r="I56">
        <f>VF!CT180</f>
        <v>2635.5631671290289</v>
      </c>
      <c r="L56" t="str">
        <f t="shared" si="5"/>
        <v>ABR Siphon</v>
      </c>
      <c r="M56">
        <v>6</v>
      </c>
      <c r="N56">
        <f t="shared" ref="N56:N60" si="25">($F$55+$G$55+I56)*25+$D$55</f>
        <v>184359.69111611322</v>
      </c>
      <c r="P56" t="str">
        <f t="shared" si="7"/>
        <v>Wet Well</v>
      </c>
      <c r="Q56">
        <v>6</v>
      </c>
      <c r="S56" s="166"/>
      <c r="W56">
        <v>6</v>
      </c>
      <c r="X56">
        <f>AHF!CZ169</f>
        <v>3683.7730366442329</v>
      </c>
      <c r="AD56">
        <v>6</v>
      </c>
      <c r="AE56">
        <f t="shared" ref="AE56:AE60" si="26">U$55+X56*25</f>
        <v>120650.95594656721</v>
      </c>
    </row>
    <row r="57" spans="2:31" x14ac:dyDescent="0.25">
      <c r="B57" s="166"/>
      <c r="H57">
        <v>7</v>
      </c>
      <c r="I57">
        <f>VF!CT181</f>
        <v>2259.0541432534533</v>
      </c>
      <c r="J57">
        <f>I57+F55</f>
        <v>2715.6792150155698</v>
      </c>
      <c r="L57" t="str">
        <f t="shared" si="5"/>
        <v>ABR Siphon</v>
      </c>
      <c r="M57">
        <v>7</v>
      </c>
      <c r="N57">
        <f t="shared" si="25"/>
        <v>174946.96551922383</v>
      </c>
      <c r="P57" t="str">
        <f t="shared" si="7"/>
        <v>Wet Well</v>
      </c>
      <c r="Q57">
        <v>7</v>
      </c>
      <c r="S57" s="166"/>
      <c r="W57">
        <v>7</v>
      </c>
      <c r="X57">
        <f>AHF!CZ170</f>
        <v>3262.2227838136128</v>
      </c>
      <c r="AD57">
        <v>7</v>
      </c>
      <c r="AE57">
        <f t="shared" si="26"/>
        <v>110112.1996258017</v>
      </c>
    </row>
    <row r="58" spans="2:31" x14ac:dyDescent="0.25">
      <c r="B58" s="166"/>
      <c r="H58">
        <v>8</v>
      </c>
      <c r="I58">
        <f>VF!CT182</f>
        <v>1976.6723753467718</v>
      </c>
      <c r="L58" t="str">
        <f t="shared" si="5"/>
        <v>ABR Siphon</v>
      </c>
      <c r="M58">
        <v>8</v>
      </c>
      <c r="N58">
        <f t="shared" si="25"/>
        <v>167887.42132155679</v>
      </c>
      <c r="P58" t="str">
        <f t="shared" si="7"/>
        <v>Wet Well</v>
      </c>
      <c r="Q58">
        <v>8</v>
      </c>
      <c r="S58" s="166"/>
      <c r="W58">
        <v>8</v>
      </c>
      <c r="X58">
        <f>AHF!CZ171</f>
        <v>2946.0600941906473</v>
      </c>
      <c r="AD58">
        <v>8</v>
      </c>
      <c r="AE58">
        <f t="shared" si="26"/>
        <v>102208.13238522757</v>
      </c>
    </row>
    <row r="59" spans="2:31" x14ac:dyDescent="0.25">
      <c r="B59" s="166"/>
      <c r="H59">
        <v>9</v>
      </c>
      <c r="I59">
        <f>VF!CT183</f>
        <v>1757.0421114193528</v>
      </c>
      <c r="L59" t="str">
        <f t="shared" si="5"/>
        <v>ABR Siphon</v>
      </c>
      <c r="M59">
        <v>9</v>
      </c>
      <c r="N59">
        <f t="shared" si="25"/>
        <v>162396.66472337133</v>
      </c>
      <c r="P59" t="str">
        <f t="shared" si="7"/>
        <v>Wet Well</v>
      </c>
      <c r="Q59">
        <v>9</v>
      </c>
      <c r="S59" s="166"/>
      <c r="W59">
        <v>9</v>
      </c>
      <c r="X59">
        <f>AHF!CZ172</f>
        <v>2700.1557800394521</v>
      </c>
      <c r="AD59">
        <v>9</v>
      </c>
      <c r="AE59">
        <f t="shared" si="26"/>
        <v>96060.524531447692</v>
      </c>
    </row>
    <row r="60" spans="2:31" x14ac:dyDescent="0.25">
      <c r="B60" s="166"/>
      <c r="H60">
        <v>10</v>
      </c>
      <c r="I60">
        <f>VF!CT184</f>
        <v>1581.3379002774175</v>
      </c>
      <c r="L60" t="str">
        <f t="shared" si="5"/>
        <v>ABR Siphon</v>
      </c>
      <c r="M60">
        <v>10</v>
      </c>
      <c r="N60">
        <f t="shared" si="25"/>
        <v>158004.05944482295</v>
      </c>
      <c r="P60" t="str">
        <f t="shared" si="7"/>
        <v>Wet Well</v>
      </c>
      <c r="Q60">
        <v>10</v>
      </c>
      <c r="S60" s="166"/>
      <c r="W60">
        <v>10</v>
      </c>
      <c r="X60">
        <f>AHF!CZ173</f>
        <v>2503.4323287184957</v>
      </c>
      <c r="AD60">
        <v>10</v>
      </c>
      <c r="AE60">
        <f t="shared" si="26"/>
        <v>91142.438248423772</v>
      </c>
    </row>
    <row r="61" spans="2:31" x14ac:dyDescent="0.25">
      <c r="B61" s="166">
        <v>300</v>
      </c>
      <c r="C61" t="s">
        <v>980</v>
      </c>
      <c r="D61">
        <f>VF!$DH$111</f>
        <v>160581.80389351587</v>
      </c>
      <c r="F61">
        <f>VF!$N$173</f>
        <v>456.62507176211642</v>
      </c>
      <c r="G61">
        <v>0</v>
      </c>
      <c r="H61">
        <v>5</v>
      </c>
      <c r="I61">
        <f>VF!DE179</f>
        <v>4743.8783968122534</v>
      </c>
      <c r="L61" t="str">
        <f>$C$7</f>
        <v>ABR Siphon</v>
      </c>
      <c r="M61">
        <v>5</v>
      </c>
      <c r="N61">
        <f>($F$61+$G$61+I61)*25+$D$61</f>
        <v>290594.39060787507</v>
      </c>
      <c r="P61" t="str">
        <f>$C$8</f>
        <v>Wet Well</v>
      </c>
      <c r="Q61">
        <v>5</v>
      </c>
      <c r="S61" s="166">
        <v>300</v>
      </c>
      <c r="T61" t="s">
        <v>993</v>
      </c>
      <c r="U61">
        <f>AHF!$DJ$40</f>
        <v>41378.118820612006</v>
      </c>
      <c r="W61">
        <v>5</v>
      </c>
      <c r="X61">
        <f>AHF!DK168</f>
        <v>5990.5148467396248</v>
      </c>
      <c r="AD61">
        <v>5</v>
      </c>
      <c r="AE61">
        <f>U$61+X61*25</f>
        <v>191140.98998910261</v>
      </c>
    </row>
    <row r="62" spans="2:31" x14ac:dyDescent="0.25">
      <c r="B62" s="166"/>
      <c r="H62">
        <v>6</v>
      </c>
      <c r="I62">
        <f>VF!DE180</f>
        <v>3953.2319973435442</v>
      </c>
      <c r="L62" t="str">
        <f t="shared" si="5"/>
        <v>ABR Siphon</v>
      </c>
      <c r="M62">
        <v>6</v>
      </c>
      <c r="N62">
        <f t="shared" ref="N62:N66" si="27">($F$61+$G$61+I62)*25+$D$61</f>
        <v>270828.23062115739</v>
      </c>
      <c r="P62" t="str">
        <f t="shared" si="7"/>
        <v>Wet Well</v>
      </c>
      <c r="Q62">
        <v>6</v>
      </c>
      <c r="S62" s="166"/>
      <c r="W62">
        <v>6</v>
      </c>
      <c r="X62">
        <f>AHF!DK169</f>
        <v>5135.3670577803096</v>
      </c>
      <c r="AD62">
        <v>6</v>
      </c>
      <c r="AE62">
        <f t="shared" ref="AE62:AE66" si="28">U$61+X62*25</f>
        <v>169762.29526511976</v>
      </c>
    </row>
    <row r="63" spans="2:31" x14ac:dyDescent="0.25">
      <c r="B63" s="166"/>
      <c r="H63">
        <v>7</v>
      </c>
      <c r="I63">
        <f>VF!DE181</f>
        <v>3388.4845691516093</v>
      </c>
      <c r="J63">
        <f>I63+F61</f>
        <v>3845.1096409137258</v>
      </c>
      <c r="L63" t="str">
        <f t="shared" si="5"/>
        <v>ABR Siphon</v>
      </c>
      <c r="M63">
        <v>7</v>
      </c>
      <c r="N63">
        <f t="shared" si="27"/>
        <v>256709.54491635901</v>
      </c>
      <c r="P63" t="str">
        <f t="shared" si="7"/>
        <v>Wet Well</v>
      </c>
      <c r="Q63">
        <v>7</v>
      </c>
      <c r="S63" s="166"/>
      <c r="W63">
        <v>7</v>
      </c>
      <c r="X63">
        <f>AHF!DK170</f>
        <v>4524.547208523657</v>
      </c>
      <c r="AD63">
        <v>7</v>
      </c>
      <c r="AE63">
        <f t="shared" si="28"/>
        <v>154491.79903370343</v>
      </c>
    </row>
    <row r="64" spans="2:31" x14ac:dyDescent="0.25">
      <c r="B64" s="166"/>
      <c r="H64">
        <v>8</v>
      </c>
      <c r="I64">
        <f>VF!DE182</f>
        <v>2964.9239980076582</v>
      </c>
      <c r="L64" t="str">
        <f t="shared" si="5"/>
        <v>ABR Siphon</v>
      </c>
      <c r="M64">
        <v>8</v>
      </c>
      <c r="N64">
        <f t="shared" si="27"/>
        <v>246120.53063776024</v>
      </c>
      <c r="P64" t="str">
        <f t="shared" si="7"/>
        <v>Wet Well</v>
      </c>
      <c r="Q64">
        <v>8</v>
      </c>
      <c r="S64" s="166"/>
      <c r="W64">
        <v>8</v>
      </c>
      <c r="X64">
        <f>AHF!DK171</f>
        <v>4066.4323215811664</v>
      </c>
      <c r="AD64">
        <v>8</v>
      </c>
      <c r="AE64">
        <f t="shared" si="28"/>
        <v>143038.92686014116</v>
      </c>
    </row>
    <row r="65" spans="2:31" x14ac:dyDescent="0.25">
      <c r="B65" s="166"/>
      <c r="H65">
        <v>9</v>
      </c>
      <c r="I65">
        <f>VF!DE183</f>
        <v>2635.4879982290295</v>
      </c>
      <c r="L65" t="str">
        <f t="shared" si="5"/>
        <v>ABR Siphon</v>
      </c>
      <c r="M65">
        <v>9</v>
      </c>
      <c r="N65">
        <f t="shared" si="27"/>
        <v>237884.63064329451</v>
      </c>
      <c r="P65" t="str">
        <f t="shared" si="7"/>
        <v>Wet Well</v>
      </c>
      <c r="Q65">
        <v>9</v>
      </c>
      <c r="S65" s="166"/>
      <c r="W65">
        <v>9</v>
      </c>
      <c r="X65">
        <f>AHF!DK172</f>
        <v>3710.1207428481184</v>
      </c>
      <c r="AD65">
        <v>9</v>
      </c>
      <c r="AE65">
        <f t="shared" si="28"/>
        <v>134131.13739181496</v>
      </c>
    </row>
    <row r="66" spans="2:31" x14ac:dyDescent="0.25">
      <c r="B66" s="166"/>
      <c r="H66">
        <v>10</v>
      </c>
      <c r="I66">
        <f>VF!DE184</f>
        <v>2371.9391984061267</v>
      </c>
      <c r="L66" t="str">
        <f t="shared" si="5"/>
        <v>ABR Siphon</v>
      </c>
      <c r="M66">
        <v>10</v>
      </c>
      <c r="N66">
        <f t="shared" si="27"/>
        <v>231295.91064772196</v>
      </c>
      <c r="P66" t="str">
        <f t="shared" si="7"/>
        <v>Wet Well</v>
      </c>
      <c r="Q66">
        <v>10</v>
      </c>
      <c r="S66" s="166"/>
      <c r="W66">
        <v>10</v>
      </c>
      <c r="X66">
        <f>AHF!DK173</f>
        <v>3425.0714798616809</v>
      </c>
      <c r="AD66">
        <v>10</v>
      </c>
      <c r="AE66">
        <f t="shared" si="28"/>
        <v>127004.90581715404</v>
      </c>
    </row>
    <row r="67" spans="2:31" x14ac:dyDescent="0.25">
      <c r="B67" s="166">
        <v>400</v>
      </c>
      <c r="C67" t="s">
        <v>980</v>
      </c>
      <c r="D67">
        <f>VF!$DS$111</f>
        <v>214108.62264319713</v>
      </c>
      <c r="F67">
        <f>VF!$N$173</f>
        <v>456.62507176211642</v>
      </c>
      <c r="G67">
        <v>0</v>
      </c>
      <c r="H67">
        <v>5</v>
      </c>
      <c r="I67">
        <f>VF!DP179</f>
        <v>6325.0809930696705</v>
      </c>
      <c r="L67" t="str">
        <f>$C$7</f>
        <v>ABR Siphon</v>
      </c>
      <c r="M67">
        <v>5</v>
      </c>
      <c r="N67">
        <f>($F$67+$G$67+I67)*25+$D$67</f>
        <v>383651.2742639918</v>
      </c>
      <c r="P67" t="str">
        <f>$C$8</f>
        <v>Wet Well</v>
      </c>
      <c r="Q67">
        <v>5</v>
      </c>
      <c r="S67" s="166">
        <v>400</v>
      </c>
      <c r="T67" t="s">
        <v>993</v>
      </c>
      <c r="U67">
        <f>AHF!$DU$40</f>
        <v>56859.596860922771</v>
      </c>
      <c r="W67">
        <v>5</v>
      </c>
      <c r="X67">
        <f>AHF!DV168</f>
        <v>7910.2181237381601</v>
      </c>
      <c r="AD67">
        <v>5</v>
      </c>
      <c r="AE67">
        <f>U$67+X67*25</f>
        <v>254615.04995437677</v>
      </c>
    </row>
    <row r="68" spans="2:31" x14ac:dyDescent="0.25">
      <c r="B68" s="166"/>
      <c r="H68">
        <v>6</v>
      </c>
      <c r="I68">
        <f>VF!DP180</f>
        <v>5270.9008275580591</v>
      </c>
      <c r="L68" t="str">
        <f t="shared" si="5"/>
        <v>ABR Siphon</v>
      </c>
      <c r="M68">
        <v>6</v>
      </c>
      <c r="N68">
        <f t="shared" ref="N68:N72" si="29">($F$67+$G$67+I68)*25+$D$67</f>
        <v>357296.7701262015</v>
      </c>
      <c r="P68" t="str">
        <f t="shared" si="7"/>
        <v>Wet Well</v>
      </c>
      <c r="Q68">
        <v>6</v>
      </c>
      <c r="S68" s="166"/>
      <c r="W68">
        <v>6</v>
      </c>
      <c r="X68">
        <f>AHF!DV169</f>
        <v>6735.1197886124228</v>
      </c>
      <c r="AD68">
        <v>6</v>
      </c>
      <c r="AE68">
        <f t="shared" ref="AE68:AE72" si="30">U$67+X68*25</f>
        <v>225237.59157623333</v>
      </c>
    </row>
    <row r="69" spans="2:31" x14ac:dyDescent="0.25">
      <c r="B69" s="166"/>
      <c r="H69">
        <v>7</v>
      </c>
      <c r="I69">
        <f>VF!DP181</f>
        <v>4517.9149950497649</v>
      </c>
      <c r="J69">
        <f>I69+F67</f>
        <v>4974.5400668118809</v>
      </c>
      <c r="L69" t="str">
        <f t="shared" si="5"/>
        <v>ABR Siphon</v>
      </c>
      <c r="M69">
        <v>7</v>
      </c>
      <c r="N69">
        <f t="shared" si="29"/>
        <v>338472.12431349413</v>
      </c>
      <c r="P69" t="str">
        <f t="shared" si="7"/>
        <v>Wet Well</v>
      </c>
      <c r="Q69">
        <v>7</v>
      </c>
      <c r="S69" s="166"/>
      <c r="W69">
        <v>7</v>
      </c>
      <c r="X69">
        <f>AHF!DV170</f>
        <v>5895.7638349511817</v>
      </c>
      <c r="AD69">
        <v>7</v>
      </c>
      <c r="AE69">
        <f t="shared" si="30"/>
        <v>204253.69273470232</v>
      </c>
    </row>
    <row r="70" spans="2:31" x14ac:dyDescent="0.25">
      <c r="B70" s="166"/>
      <c r="H70">
        <v>8</v>
      </c>
      <c r="I70">
        <f>VF!DP182</f>
        <v>3953.1756206685441</v>
      </c>
      <c r="L70" t="str">
        <f t="shared" si="5"/>
        <v>ABR Siphon</v>
      </c>
      <c r="M70">
        <v>8</v>
      </c>
      <c r="N70">
        <f t="shared" si="29"/>
        <v>324353.63995396363</v>
      </c>
      <c r="P70" t="str">
        <f t="shared" si="7"/>
        <v>Wet Well</v>
      </c>
      <c r="Q70">
        <v>8</v>
      </c>
      <c r="S70" s="166"/>
      <c r="W70">
        <v>8</v>
      </c>
      <c r="X70">
        <f>AHF!DV171</f>
        <v>5266.2468697052509</v>
      </c>
      <c r="AD70">
        <v>8</v>
      </c>
      <c r="AE70">
        <f t="shared" si="30"/>
        <v>188515.76860355405</v>
      </c>
    </row>
    <row r="71" spans="2:31" x14ac:dyDescent="0.25">
      <c r="B71" s="166"/>
      <c r="H71">
        <v>9</v>
      </c>
      <c r="I71">
        <f>VF!DP183</f>
        <v>3513.9338850387057</v>
      </c>
      <c r="L71" t="str">
        <f t="shared" si="5"/>
        <v>ABR Siphon</v>
      </c>
      <c r="M71">
        <v>9</v>
      </c>
      <c r="N71">
        <f t="shared" si="29"/>
        <v>313372.5965632177</v>
      </c>
      <c r="P71" t="str">
        <f t="shared" si="7"/>
        <v>Wet Well</v>
      </c>
      <c r="Q71">
        <v>9</v>
      </c>
      <c r="S71" s="166"/>
      <c r="W71">
        <v>9</v>
      </c>
      <c r="X71">
        <f>AHF!DV172</f>
        <v>4776.6225634028606</v>
      </c>
      <c r="AD71">
        <v>9</v>
      </c>
      <c r="AE71">
        <f t="shared" si="30"/>
        <v>176275.16094599428</v>
      </c>
    </row>
    <row r="72" spans="2:31" x14ac:dyDescent="0.25">
      <c r="B72" s="166"/>
      <c r="H72">
        <v>10</v>
      </c>
      <c r="I72">
        <f>VF!DP184</f>
        <v>3162.5404965348353</v>
      </c>
      <c r="L72" t="str">
        <f t="shared" ref="L72" si="31">$C$7</f>
        <v>ABR Siphon</v>
      </c>
      <c r="M72">
        <v>10</v>
      </c>
      <c r="N72">
        <f t="shared" si="29"/>
        <v>304587.76185062091</v>
      </c>
      <c r="P72" t="str">
        <f t="shared" ref="P72" si="32">$C$8</f>
        <v>Wet Well</v>
      </c>
      <c r="Q72">
        <v>10</v>
      </c>
      <c r="S72" s="166"/>
      <c r="W72">
        <v>10</v>
      </c>
      <c r="X72">
        <f>AHF!DV173</f>
        <v>4384.9231183609481</v>
      </c>
      <c r="AD72">
        <v>10</v>
      </c>
      <c r="AE72">
        <f t="shared" si="30"/>
        <v>166482.67481994646</v>
      </c>
    </row>
    <row r="73" spans="2:31" x14ac:dyDescent="0.25">
      <c r="B73" s="166">
        <v>500</v>
      </c>
      <c r="C73" t="s">
        <v>980</v>
      </c>
      <c r="D73">
        <f>VF!$ED$111</f>
        <v>264447.09690722253</v>
      </c>
      <c r="F73">
        <f>VF!$N$173</f>
        <v>456.62507176211642</v>
      </c>
      <c r="G73">
        <v>0</v>
      </c>
      <c r="H73">
        <v>5</v>
      </c>
      <c r="I73">
        <f>VF!EA179</f>
        <v>7878.3353624193714</v>
      </c>
      <c r="L73" t="str">
        <f>$C$7</f>
        <v>ABR Siphon</v>
      </c>
      <c r="M73">
        <v>5</v>
      </c>
      <c r="N73">
        <f>($F$73+$G$73+I73)*25+$D$73</f>
        <v>472821.10776175978</v>
      </c>
      <c r="P73" t="str">
        <f>$C$8</f>
        <v>Wet Well</v>
      </c>
      <c r="Q73">
        <v>5</v>
      </c>
      <c r="S73" s="166">
        <v>500</v>
      </c>
      <c r="T73" t="s">
        <v>993</v>
      </c>
      <c r="U73">
        <f>AHF!$EF$40</f>
        <v>69556.228451073388</v>
      </c>
      <c r="W73">
        <v>5</v>
      </c>
      <c r="X73">
        <f>AHF!EG168</f>
        <v>9484.6004409168363</v>
      </c>
      <c r="AD73">
        <v>5</v>
      </c>
      <c r="AE73">
        <f>U$73+X73*25</f>
        <v>306671.2394739943</v>
      </c>
    </row>
    <row r="74" spans="2:31" x14ac:dyDescent="0.25">
      <c r="B74" s="166"/>
      <c r="H74">
        <v>6</v>
      </c>
      <c r="I74">
        <f>VF!EA180</f>
        <v>6565.2794686828092</v>
      </c>
      <c r="L74" t="str">
        <f t="shared" ref="L74:L78" si="33">$C$7</f>
        <v>ABR Siphon</v>
      </c>
      <c r="M74">
        <v>6</v>
      </c>
      <c r="N74">
        <f t="shared" ref="N74:N78" si="34">($F$73+$G$73+I74)*25+$D$73</f>
        <v>439994.71041834564</v>
      </c>
      <c r="P74" t="str">
        <f t="shared" ref="P74:P78" si="35">$C$8</f>
        <v>Wet Well</v>
      </c>
      <c r="Q74">
        <v>6</v>
      </c>
      <c r="S74" s="166"/>
      <c r="W74">
        <v>6</v>
      </c>
      <c r="X74">
        <f>AHF!EG169</f>
        <v>8047.1050529279855</v>
      </c>
      <c r="AD74">
        <v>6</v>
      </c>
      <c r="AE74">
        <f t="shared" ref="AE74:AE78" si="36">U$73+X74*25</f>
        <v>270733.854774273</v>
      </c>
    </row>
    <row r="75" spans="2:31" x14ac:dyDescent="0.25">
      <c r="B75" s="166"/>
      <c r="H75">
        <v>7</v>
      </c>
      <c r="I75">
        <f>VF!EA181</f>
        <v>5627.3824017281222</v>
      </c>
      <c r="J75">
        <f>I75+F73</f>
        <v>6084.0074734902382</v>
      </c>
      <c r="L75" t="str">
        <f t="shared" si="33"/>
        <v>ABR Siphon</v>
      </c>
      <c r="M75">
        <v>7</v>
      </c>
      <c r="N75">
        <f t="shared" si="34"/>
        <v>416547.28374447848</v>
      </c>
      <c r="P75" t="str">
        <f t="shared" si="35"/>
        <v>Wet Well</v>
      </c>
      <c r="Q75">
        <v>7</v>
      </c>
      <c r="S75" s="166"/>
      <c r="W75">
        <v>7</v>
      </c>
      <c r="X75">
        <f>AHF!EG170</f>
        <v>7020.3226329359504</v>
      </c>
      <c r="AD75">
        <v>7</v>
      </c>
      <c r="AE75">
        <f t="shared" si="36"/>
        <v>245064.29427447217</v>
      </c>
    </row>
    <row r="76" spans="2:31" x14ac:dyDescent="0.25">
      <c r="B76" s="166"/>
      <c r="H76">
        <v>8</v>
      </c>
      <c r="I76">
        <f>VF!EA182</f>
        <v>4923.9596015121069</v>
      </c>
      <c r="L76" t="str">
        <f t="shared" si="33"/>
        <v>ABR Siphon</v>
      </c>
      <c r="M76">
        <v>8</v>
      </c>
      <c r="N76">
        <f t="shared" si="34"/>
        <v>398961.71373907814</v>
      </c>
      <c r="P76" t="str">
        <f t="shared" si="35"/>
        <v>Wet Well</v>
      </c>
      <c r="Q76">
        <v>8</v>
      </c>
      <c r="S76" s="166"/>
      <c r="W76">
        <v>8</v>
      </c>
      <c r="X76">
        <f>AHF!EG171</f>
        <v>6250.2358179419234</v>
      </c>
      <c r="AD76">
        <v>8</v>
      </c>
      <c r="AE76">
        <f t="shared" si="36"/>
        <v>225812.12389962148</v>
      </c>
    </row>
    <row r="77" spans="2:31" x14ac:dyDescent="0.25">
      <c r="B77" s="166"/>
      <c r="H77">
        <v>9</v>
      </c>
      <c r="I77">
        <f>VF!EA183</f>
        <v>4376.8529791218725</v>
      </c>
      <c r="L77" t="str">
        <f t="shared" si="33"/>
        <v>ABR Siphon</v>
      </c>
      <c r="M77">
        <v>9</v>
      </c>
      <c r="N77">
        <f t="shared" si="34"/>
        <v>385284.04817932227</v>
      </c>
      <c r="P77" t="str">
        <f t="shared" si="35"/>
        <v>Wet Well</v>
      </c>
      <c r="Q77">
        <v>9</v>
      </c>
      <c r="S77" s="166"/>
      <c r="W77">
        <v>9</v>
      </c>
      <c r="X77">
        <f>AHF!EG172</f>
        <v>5651.279406279903</v>
      </c>
      <c r="AD77">
        <v>9</v>
      </c>
      <c r="AE77">
        <f t="shared" si="36"/>
        <v>210838.21360807098</v>
      </c>
    </row>
    <row r="78" spans="2:31" x14ac:dyDescent="0.25">
      <c r="B78" s="166"/>
      <c r="H78">
        <v>10</v>
      </c>
      <c r="I78">
        <f>VF!EA184</f>
        <v>3939.1676812096857</v>
      </c>
      <c r="L78" t="str">
        <f t="shared" si="33"/>
        <v>ABR Siphon</v>
      </c>
      <c r="M78">
        <v>10</v>
      </c>
      <c r="N78">
        <f t="shared" si="34"/>
        <v>374341.9157315176</v>
      </c>
      <c r="P78" t="str">
        <f t="shared" si="35"/>
        <v>Wet Well</v>
      </c>
      <c r="Q78">
        <v>10</v>
      </c>
      <c r="S78" s="166"/>
      <c r="W78">
        <v>10</v>
      </c>
      <c r="X78">
        <f>AHF!EG173</f>
        <v>5172.1142769502858</v>
      </c>
      <c r="AD78">
        <v>10</v>
      </c>
      <c r="AE78">
        <f t="shared" si="36"/>
        <v>198859.08537483052</v>
      </c>
    </row>
    <row r="79" spans="2:31" x14ac:dyDescent="0.25">
      <c r="B79" s="166">
        <v>600</v>
      </c>
      <c r="C79" t="s">
        <v>980</v>
      </c>
      <c r="D79">
        <f>VF!$EO$111</f>
        <v>320608.67860066495</v>
      </c>
      <c r="F79">
        <f>VF!$N$173</f>
        <v>456.62507176211642</v>
      </c>
      <c r="G79">
        <v>0</v>
      </c>
      <c r="H79">
        <v>5</v>
      </c>
      <c r="I79">
        <f>VF!EL179</f>
        <v>9457.9416025844512</v>
      </c>
      <c r="L79" t="str">
        <f>$C$7</f>
        <v>ABR Siphon</v>
      </c>
      <c r="M79">
        <v>5</v>
      </c>
      <c r="N79">
        <f>($F$79+$G$79+I79)*25+$D$79</f>
        <v>568472.8454593292</v>
      </c>
      <c r="P79" t="str">
        <f>$C$8</f>
        <v>Wet Well</v>
      </c>
      <c r="Q79">
        <v>5</v>
      </c>
      <c r="S79" s="166">
        <v>600</v>
      </c>
      <c r="T79" t="s">
        <v>993</v>
      </c>
      <c r="U79">
        <v>82502.950003031219</v>
      </c>
      <c r="W79">
        <v>5</v>
      </c>
      <c r="X79">
        <v>11091.89247577021</v>
      </c>
      <c r="AD79">
        <v>5</v>
      </c>
      <c r="AE79">
        <f>U$79+X79*25</f>
        <v>359800.26189728646</v>
      </c>
    </row>
    <row r="80" spans="2:31" x14ac:dyDescent="0.25">
      <c r="B80" s="166"/>
      <c r="H80">
        <v>6</v>
      </c>
      <c r="I80">
        <f>VF!EL180</f>
        <v>7881.6180021537102</v>
      </c>
      <c r="L80" t="str">
        <f t="shared" ref="L80:L84" si="37">$C$7</f>
        <v>ABR Siphon</v>
      </c>
      <c r="M80">
        <v>6</v>
      </c>
      <c r="N80">
        <f t="shared" ref="N80:N84" si="38">($F$79+$G$79+I80)*25+$D$79</f>
        <v>529064.75544856058</v>
      </c>
      <c r="P80" t="str">
        <f t="shared" ref="P80:P84" si="39">$C$8</f>
        <v>Wet Well</v>
      </c>
      <c r="Q80">
        <v>6</v>
      </c>
      <c r="S80" s="166"/>
      <c r="W80">
        <v>6</v>
      </c>
      <c r="X80">
        <v>9386.8315090408978</v>
      </c>
      <c r="AD80">
        <v>6</v>
      </c>
      <c r="AE80">
        <f t="shared" ref="AE80:AE84" si="40">U$79+X80*25</f>
        <v>317173.73772905365</v>
      </c>
    </row>
    <row r="81" spans="2:31" x14ac:dyDescent="0.25">
      <c r="B81" s="166"/>
      <c r="H81">
        <v>7</v>
      </c>
      <c r="I81">
        <f>VF!EL181</f>
        <v>6755.6725732746081</v>
      </c>
      <c r="J81">
        <f>I81+F79</f>
        <v>7212.2976450367241</v>
      </c>
      <c r="L81" t="str">
        <f t="shared" si="37"/>
        <v>ABR Siphon</v>
      </c>
      <c r="M81">
        <v>7</v>
      </c>
      <c r="N81">
        <f t="shared" si="38"/>
        <v>500916.11972658301</v>
      </c>
      <c r="P81" t="str">
        <f t="shared" si="39"/>
        <v>Wet Well</v>
      </c>
      <c r="Q81">
        <v>7</v>
      </c>
      <c r="S81" s="166"/>
      <c r="W81">
        <v>7</v>
      </c>
      <c r="X81">
        <v>8168.9308185199607</v>
      </c>
      <c r="AD81">
        <v>7</v>
      </c>
      <c r="AE81">
        <f t="shared" si="40"/>
        <v>286726.22046603024</v>
      </c>
    </row>
    <row r="82" spans="2:31" x14ac:dyDescent="0.25">
      <c r="B82" s="166"/>
      <c r="H82">
        <v>8</v>
      </c>
      <c r="I82">
        <f>VF!EL182</f>
        <v>5911.2135016152824</v>
      </c>
      <c r="L82" t="str">
        <f t="shared" si="37"/>
        <v>ABR Siphon</v>
      </c>
      <c r="M82">
        <v>8</v>
      </c>
      <c r="N82">
        <f t="shared" si="38"/>
        <v>479804.6429350999</v>
      </c>
      <c r="P82" t="str">
        <f t="shared" si="39"/>
        <v>Wet Well</v>
      </c>
      <c r="Q82">
        <v>8</v>
      </c>
      <c r="S82" s="166"/>
      <c r="W82">
        <v>8</v>
      </c>
      <c r="X82">
        <v>7255.5053006292583</v>
      </c>
      <c r="AD82">
        <v>8</v>
      </c>
      <c r="AE82">
        <f t="shared" si="40"/>
        <v>263890.58251876268</v>
      </c>
    </row>
    <row r="83" spans="2:31" x14ac:dyDescent="0.25">
      <c r="B83" s="166"/>
      <c r="H83">
        <v>9</v>
      </c>
      <c r="I83">
        <f>VF!EL183</f>
        <v>5254.4120014358068</v>
      </c>
      <c r="L83" t="str">
        <f t="shared" si="37"/>
        <v>ABR Siphon</v>
      </c>
      <c r="M83">
        <v>9</v>
      </c>
      <c r="N83">
        <f t="shared" si="38"/>
        <v>463384.60543061304</v>
      </c>
      <c r="P83" t="str">
        <f t="shared" si="39"/>
        <v>Wet Well</v>
      </c>
      <c r="Q83">
        <v>9</v>
      </c>
      <c r="S83" s="166"/>
      <c r="W83">
        <v>9</v>
      </c>
      <c r="X83">
        <v>6545.0632311587115</v>
      </c>
      <c r="AD83">
        <v>9</v>
      </c>
      <c r="AE83">
        <f t="shared" si="40"/>
        <v>246129.530781999</v>
      </c>
    </row>
    <row r="84" spans="2:31" x14ac:dyDescent="0.25">
      <c r="B84" s="166"/>
      <c r="H84">
        <v>10</v>
      </c>
      <c r="I84">
        <f>VF!EL184</f>
        <v>4728.9708012922256</v>
      </c>
      <c r="L84" t="str">
        <f t="shared" si="37"/>
        <v>ABR Siphon</v>
      </c>
      <c r="M84">
        <v>10</v>
      </c>
      <c r="N84">
        <f t="shared" si="38"/>
        <v>450248.57542702346</v>
      </c>
      <c r="P84" t="str">
        <f t="shared" si="39"/>
        <v>Wet Well</v>
      </c>
      <c r="Q84">
        <v>10</v>
      </c>
      <c r="S84" s="166"/>
      <c r="W84">
        <v>10</v>
      </c>
      <c r="X84">
        <v>5976.7095755822747</v>
      </c>
      <c r="AD84">
        <v>10</v>
      </c>
      <c r="AE84">
        <f t="shared" si="40"/>
        <v>231920.6893925881</v>
      </c>
    </row>
    <row r="85" spans="2:31" x14ac:dyDescent="0.25">
      <c r="B85" s="166">
        <v>800</v>
      </c>
      <c r="C85" t="s">
        <v>980</v>
      </c>
      <c r="D85">
        <f>VF!$EZ$111</f>
        <v>375353.33483451826</v>
      </c>
      <c r="F85">
        <f>VF!$N$173</f>
        <v>456.62507176211642</v>
      </c>
      <c r="G85">
        <v>0</v>
      </c>
      <c r="H85">
        <v>5</v>
      </c>
      <c r="I85">
        <f>VF!EW179</f>
        <v>11073.457161099073</v>
      </c>
      <c r="L85" t="str">
        <f>$C$7</f>
        <v>ABR Siphon</v>
      </c>
      <c r="M85">
        <v>5</v>
      </c>
      <c r="N85">
        <f>($F$85+$G$85+I85)*25+$D$85</f>
        <v>663605.39065604797</v>
      </c>
      <c r="P85" t="str">
        <f>$C$8</f>
        <v>Wet Well</v>
      </c>
      <c r="Q85">
        <v>5</v>
      </c>
      <c r="S85" s="166">
        <v>800</v>
      </c>
      <c r="T85" t="s">
        <v>993</v>
      </c>
      <c r="U85">
        <v>98960.813053007383</v>
      </c>
      <c r="W85">
        <v>5</v>
      </c>
      <c r="X85">
        <v>13132.667493967254</v>
      </c>
      <c r="AD85">
        <v>5</v>
      </c>
      <c r="AE85">
        <f>U$85+X85*25</f>
        <v>427277.50040218874</v>
      </c>
    </row>
    <row r="86" spans="2:31" x14ac:dyDescent="0.25">
      <c r="B86" s="166"/>
      <c r="H86">
        <v>6</v>
      </c>
      <c r="I86">
        <f>VF!EW180</f>
        <v>9227.8809675825614</v>
      </c>
      <c r="L86" t="str">
        <f t="shared" ref="L86:L90" si="41">$C$7</f>
        <v>ABR Siphon</v>
      </c>
      <c r="M86">
        <v>6</v>
      </c>
      <c r="N86">
        <f t="shared" ref="N86:N90" si="42">($F$85+$G$85+I86)*25+$D$85</f>
        <v>617465.9858181352</v>
      </c>
      <c r="P86" t="str">
        <f t="shared" ref="P86:P90" si="43">$C$8</f>
        <v>Wet Well</v>
      </c>
      <c r="Q86">
        <v>6</v>
      </c>
      <c r="S86" s="166"/>
      <c r="W86">
        <v>6</v>
      </c>
      <c r="X86">
        <v>11087.477357538435</v>
      </c>
      <c r="AD86">
        <v>6</v>
      </c>
      <c r="AE86">
        <f t="shared" ref="AE86:AE90" si="44">U$85+X86*25</f>
        <v>376147.74699146824</v>
      </c>
    </row>
    <row r="87" spans="2:31" x14ac:dyDescent="0.25">
      <c r="B87" s="166"/>
      <c r="H87">
        <v>7</v>
      </c>
      <c r="I87">
        <f>VF!EW181</f>
        <v>7909.6122579279099</v>
      </c>
      <c r="J87">
        <f>I87+F85</f>
        <v>8366.2373296900259</v>
      </c>
      <c r="L87" t="str">
        <f t="shared" si="41"/>
        <v>ABR Siphon</v>
      </c>
      <c r="M87">
        <v>7</v>
      </c>
      <c r="N87">
        <f t="shared" si="42"/>
        <v>584509.26807676884</v>
      </c>
      <c r="P87" t="str">
        <f t="shared" si="43"/>
        <v>Wet Well</v>
      </c>
      <c r="Q87">
        <v>7</v>
      </c>
      <c r="S87" s="166"/>
      <c r="W87">
        <v>7</v>
      </c>
      <c r="X87">
        <v>9626.6272600892771</v>
      </c>
      <c r="AD87">
        <v>7</v>
      </c>
      <c r="AE87">
        <f t="shared" si="44"/>
        <v>339626.49455523933</v>
      </c>
    </row>
    <row r="88" spans="2:31" x14ac:dyDescent="0.25">
      <c r="B88" s="166"/>
      <c r="H88">
        <v>8</v>
      </c>
      <c r="I88">
        <f>VF!EW182</f>
        <v>6920.9107256869211</v>
      </c>
      <c r="L88" t="str">
        <f t="shared" si="41"/>
        <v>ABR Siphon</v>
      </c>
      <c r="M88">
        <v>8</v>
      </c>
      <c r="N88">
        <f t="shared" si="42"/>
        <v>559791.72977074422</v>
      </c>
      <c r="P88" t="str">
        <f t="shared" si="43"/>
        <v>Wet Well</v>
      </c>
      <c r="Q88">
        <v>8</v>
      </c>
      <c r="S88" s="166"/>
      <c r="W88">
        <v>8</v>
      </c>
      <c r="X88">
        <v>8530.9896870024113</v>
      </c>
      <c r="AD88">
        <v>8</v>
      </c>
      <c r="AE88">
        <f t="shared" si="44"/>
        <v>312235.55522806768</v>
      </c>
    </row>
    <row r="89" spans="2:31" x14ac:dyDescent="0.25">
      <c r="B89" s="166"/>
      <c r="H89">
        <v>9</v>
      </c>
      <c r="I89">
        <f>VF!EW183</f>
        <v>6151.9206450550409</v>
      </c>
      <c r="L89" t="str">
        <f t="shared" si="41"/>
        <v>ABR Siphon</v>
      </c>
      <c r="M89">
        <v>9</v>
      </c>
      <c r="N89">
        <f t="shared" si="42"/>
        <v>540566.97775494715</v>
      </c>
      <c r="P89" t="str">
        <f t="shared" si="43"/>
        <v>Wet Well</v>
      </c>
      <c r="Q89">
        <v>9</v>
      </c>
      <c r="S89" s="166"/>
      <c r="W89">
        <v>9</v>
      </c>
      <c r="X89">
        <v>7678.8271301570703</v>
      </c>
      <c r="AD89">
        <v>9</v>
      </c>
      <c r="AE89">
        <f t="shared" si="44"/>
        <v>290931.49130693416</v>
      </c>
    </row>
    <row r="90" spans="2:31" x14ac:dyDescent="0.25">
      <c r="B90" s="166"/>
      <c r="H90">
        <v>10</v>
      </c>
      <c r="I90">
        <f>VF!EW184</f>
        <v>5536.7285805495367</v>
      </c>
      <c r="L90" t="str">
        <f t="shared" si="41"/>
        <v>ABR Siphon</v>
      </c>
      <c r="M90">
        <v>10</v>
      </c>
      <c r="N90">
        <f t="shared" si="42"/>
        <v>525187.17614230956</v>
      </c>
      <c r="P90" t="str">
        <f t="shared" si="43"/>
        <v>Wet Well</v>
      </c>
      <c r="Q90">
        <v>10</v>
      </c>
      <c r="S90" s="166"/>
      <c r="W90">
        <v>10</v>
      </c>
      <c r="X90">
        <v>6997.0970846807968</v>
      </c>
      <c r="AD90">
        <v>10</v>
      </c>
      <c r="AE90">
        <f t="shared" si="44"/>
        <v>273888.2401700273</v>
      </c>
    </row>
    <row r="91" spans="2:31" x14ac:dyDescent="0.25">
      <c r="B91" s="166">
        <v>1000</v>
      </c>
      <c r="C91" t="s">
        <v>980</v>
      </c>
      <c r="D91">
        <f>VF!$FL$111</f>
        <v>431688.84413483273</v>
      </c>
      <c r="F91">
        <f>VF!$N$173</f>
        <v>456.62507176211642</v>
      </c>
      <c r="G91">
        <v>0</v>
      </c>
      <c r="H91">
        <v>5</v>
      </c>
      <c r="I91">
        <f>VF!FI179</f>
        <v>12706.17927250996</v>
      </c>
      <c r="L91" t="str">
        <f>$C$7</f>
        <v>ABR Siphon</v>
      </c>
      <c r="M91">
        <v>5</v>
      </c>
      <c r="N91">
        <f>($F$91+$G$91+I91)*25+$D$91</f>
        <v>760758.95274163468</v>
      </c>
      <c r="P91" t="str">
        <f>$C$8</f>
        <v>Wet Well</v>
      </c>
      <c r="Q91">
        <v>5</v>
      </c>
      <c r="S91" s="166">
        <v>1000</v>
      </c>
      <c r="T91" t="s">
        <v>993</v>
      </c>
      <c r="U91">
        <v>111455.25948607197</v>
      </c>
      <c r="W91">
        <v>5</v>
      </c>
      <c r="X91">
        <v>14681.978851667262</v>
      </c>
      <c r="AD91">
        <v>5</v>
      </c>
      <c r="AE91">
        <f>U$91+X91*25</f>
        <v>478504.73077775352</v>
      </c>
    </row>
    <row r="92" spans="2:31" x14ac:dyDescent="0.25">
      <c r="B92" s="166"/>
      <c r="H92">
        <v>6</v>
      </c>
      <c r="I92">
        <f>VF!FI180</f>
        <v>10588.482727091634</v>
      </c>
      <c r="L92" t="str">
        <f t="shared" ref="L92:L96" si="45">$C$7</f>
        <v>ABR Siphon</v>
      </c>
      <c r="M92">
        <v>6</v>
      </c>
      <c r="N92">
        <f t="shared" ref="N92:N96" si="46">($F$91+$G$91+I92)*25+$D$91</f>
        <v>707816.53910617647</v>
      </c>
      <c r="P92" t="str">
        <f t="shared" ref="P92:P96" si="47">$C$8</f>
        <v>Wet Well</v>
      </c>
      <c r="Q92">
        <v>6</v>
      </c>
      <c r="S92" s="166"/>
      <c r="W92">
        <v>6</v>
      </c>
      <c r="X92">
        <v>12378.570155621775</v>
      </c>
      <c r="AD92">
        <v>6</v>
      </c>
      <c r="AE92">
        <f t="shared" ref="AE92:AE95" si="48">U$91+X92*25</f>
        <v>420919.51337661641</v>
      </c>
    </row>
    <row r="93" spans="2:31" x14ac:dyDescent="0.25">
      <c r="B93" s="166"/>
      <c r="H93">
        <v>7</v>
      </c>
      <c r="I93">
        <f>VF!FI181</f>
        <v>9075.8423375071143</v>
      </c>
      <c r="J93">
        <f>I93+F91</f>
        <v>9532.4674092692312</v>
      </c>
      <c r="L93" t="str">
        <f t="shared" si="45"/>
        <v>ABR Siphon</v>
      </c>
      <c r="M93">
        <v>7</v>
      </c>
      <c r="N93">
        <f t="shared" si="46"/>
        <v>670000.52936656354</v>
      </c>
      <c r="P93" t="str">
        <f t="shared" si="47"/>
        <v>Wet Well</v>
      </c>
      <c r="Q93">
        <v>7</v>
      </c>
      <c r="S93" s="166"/>
      <c r="W93">
        <v>7</v>
      </c>
      <c r="X93">
        <v>10733.278229874999</v>
      </c>
      <c r="AD93">
        <v>7</v>
      </c>
      <c r="AE93">
        <f t="shared" si="48"/>
        <v>379787.21523294691</v>
      </c>
    </row>
    <row r="94" spans="2:31" x14ac:dyDescent="0.25">
      <c r="B94" s="166"/>
      <c r="H94">
        <v>8</v>
      </c>
      <c r="I94">
        <f>VF!FI182</f>
        <v>7941.362045318725</v>
      </c>
      <c r="L94" t="str">
        <f t="shared" si="45"/>
        <v>ABR Siphon</v>
      </c>
      <c r="M94">
        <v>8</v>
      </c>
      <c r="N94">
        <f t="shared" si="46"/>
        <v>641638.52206185379</v>
      </c>
      <c r="P94" t="str">
        <f t="shared" si="47"/>
        <v>Wet Well</v>
      </c>
      <c r="Q94">
        <v>8</v>
      </c>
      <c r="S94" s="166"/>
      <c r="W94">
        <v>8</v>
      </c>
      <c r="X94">
        <v>9499.3092855649156</v>
      </c>
      <c r="AD94">
        <v>8</v>
      </c>
      <c r="AE94">
        <f t="shared" si="48"/>
        <v>348937.9916251949</v>
      </c>
    </row>
    <row r="95" spans="2:31" x14ac:dyDescent="0.25">
      <c r="B95" s="166"/>
      <c r="H95">
        <v>9</v>
      </c>
      <c r="I95">
        <f>VF!FI183</f>
        <v>7058.9884847277553</v>
      </c>
      <c r="L95" t="str">
        <f t="shared" si="45"/>
        <v>ABR Siphon</v>
      </c>
      <c r="M95">
        <v>9</v>
      </c>
      <c r="N95">
        <f t="shared" si="46"/>
        <v>619579.18304707948</v>
      </c>
      <c r="P95" t="str">
        <f t="shared" si="47"/>
        <v>Wet Well</v>
      </c>
      <c r="Q95">
        <v>9</v>
      </c>
      <c r="S95" s="166"/>
      <c r="W95">
        <v>9</v>
      </c>
      <c r="X95">
        <v>8539.5556622126296</v>
      </c>
      <c r="AD95">
        <v>9</v>
      </c>
      <c r="AE95">
        <f t="shared" si="48"/>
        <v>324944.1510413877</v>
      </c>
    </row>
    <row r="96" spans="2:31" x14ac:dyDescent="0.25">
      <c r="B96" s="166"/>
      <c r="H96">
        <v>10</v>
      </c>
      <c r="I96">
        <f>VF!FI184</f>
        <v>6353.0896362549802</v>
      </c>
      <c r="L96" t="str">
        <f t="shared" si="45"/>
        <v>ABR Siphon</v>
      </c>
      <c r="M96">
        <v>10</v>
      </c>
      <c r="N96">
        <f t="shared" si="46"/>
        <v>601931.71183526015</v>
      </c>
      <c r="P96" t="str">
        <f t="shared" si="47"/>
        <v>Wet Well</v>
      </c>
      <c r="Q96">
        <v>10</v>
      </c>
      <c r="S96" s="166"/>
      <c r="W96">
        <v>10</v>
      </c>
      <c r="X96">
        <v>7771.7527635308006</v>
      </c>
      <c r="AD96">
        <v>10</v>
      </c>
      <c r="AE96">
        <f>U$91+X96*25</f>
        <v>305749.07857434195</v>
      </c>
    </row>
  </sheetData>
  <mergeCells count="46">
    <mergeCell ref="B13:B18"/>
    <mergeCell ref="B49:B54"/>
    <mergeCell ref="C4:C6"/>
    <mergeCell ref="S91:S96"/>
    <mergeCell ref="S25:S30"/>
    <mergeCell ref="S31:S36"/>
    <mergeCell ref="S37:S42"/>
    <mergeCell ref="S43:S48"/>
    <mergeCell ref="S49:S54"/>
    <mergeCell ref="S55:S60"/>
    <mergeCell ref="S61:S66"/>
    <mergeCell ref="S67:S72"/>
    <mergeCell ref="S73:S78"/>
    <mergeCell ref="S79:S84"/>
    <mergeCell ref="S85:S90"/>
    <mergeCell ref="M5:R5"/>
    <mergeCell ref="B1:R3"/>
    <mergeCell ref="S1:AI3"/>
    <mergeCell ref="T4:T6"/>
    <mergeCell ref="S4:S6"/>
    <mergeCell ref="B4:B6"/>
    <mergeCell ref="D4:D6"/>
    <mergeCell ref="F4:G4"/>
    <mergeCell ref="S7:S12"/>
    <mergeCell ref="S13:S18"/>
    <mergeCell ref="S19:S24"/>
    <mergeCell ref="U4:U6"/>
    <mergeCell ref="Y4:Z4"/>
    <mergeCell ref="Y5:Y6"/>
    <mergeCell ref="Z5:Z6"/>
    <mergeCell ref="B91:B96"/>
    <mergeCell ref="H5:I5"/>
    <mergeCell ref="G5:G6"/>
    <mergeCell ref="F5:F6"/>
    <mergeCell ref="B55:B60"/>
    <mergeCell ref="B61:B66"/>
    <mergeCell ref="B67:B72"/>
    <mergeCell ref="B73:B78"/>
    <mergeCell ref="B79:B84"/>
    <mergeCell ref="B19:B24"/>
    <mergeCell ref="B25:B30"/>
    <mergeCell ref="B31:B36"/>
    <mergeCell ref="B37:B42"/>
    <mergeCell ref="B43:B48"/>
    <mergeCell ref="B85:B90"/>
    <mergeCell ref="B7:B12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83ED7B-2DD4-4BEF-9B10-87284BD1DE97}">
  <sheetPr>
    <tabColor rgb="FFFF0000"/>
  </sheetPr>
  <dimension ref="B2:S179"/>
  <sheetViews>
    <sheetView topLeftCell="A73" zoomScale="70" zoomScaleNormal="70" workbookViewId="0">
      <selection activeCell="F90" sqref="F90"/>
    </sheetView>
  </sheetViews>
  <sheetFormatPr defaultRowHeight="15" x14ac:dyDescent="0.25"/>
  <cols>
    <col min="2" max="2" width="40.42578125" bestFit="1" customWidth="1"/>
    <col min="3" max="3" width="12.28515625" customWidth="1"/>
    <col min="4" max="4" width="13" customWidth="1"/>
    <col min="7" max="7" width="12" bestFit="1" customWidth="1"/>
    <col min="8" max="8" width="11.5703125" bestFit="1" customWidth="1"/>
    <col min="28" max="28" width="9.140625" customWidth="1"/>
  </cols>
  <sheetData>
    <row r="2" spans="2:19" x14ac:dyDescent="0.25">
      <c r="B2" t="s">
        <v>5</v>
      </c>
    </row>
    <row r="3" spans="2:19" x14ac:dyDescent="0.25">
      <c r="S3" t="s">
        <v>30</v>
      </c>
    </row>
    <row r="4" spans="2:19" x14ac:dyDescent="0.25">
      <c r="B4" t="s">
        <v>0</v>
      </c>
      <c r="C4" t="s">
        <v>1</v>
      </c>
      <c r="D4" t="s">
        <v>2</v>
      </c>
      <c r="E4" t="s">
        <v>4</v>
      </c>
      <c r="F4" t="s">
        <v>3</v>
      </c>
    </row>
    <row r="5" spans="2:19" x14ac:dyDescent="0.25">
      <c r="B5" t="s">
        <v>27</v>
      </c>
      <c r="C5">
        <v>596.4</v>
      </c>
      <c r="D5">
        <v>1</v>
      </c>
      <c r="E5">
        <v>2021</v>
      </c>
      <c r="F5" t="s">
        <v>29</v>
      </c>
      <c r="G5" s="4" t="s">
        <v>28</v>
      </c>
    </row>
    <row r="6" spans="2:19" x14ac:dyDescent="0.25">
      <c r="B6" t="s">
        <v>155</v>
      </c>
      <c r="C6">
        <v>834</v>
      </c>
      <c r="D6">
        <v>1</v>
      </c>
      <c r="E6">
        <v>2021</v>
      </c>
      <c r="F6" t="s">
        <v>41</v>
      </c>
      <c r="G6" s="4" t="s">
        <v>44</v>
      </c>
    </row>
    <row r="7" spans="2:19" x14ac:dyDescent="0.25">
      <c r="B7" t="s">
        <v>177</v>
      </c>
      <c r="C7">
        <f>Quoting!D31</f>
        <v>765</v>
      </c>
      <c r="D7">
        <v>1</v>
      </c>
      <c r="E7">
        <v>2021</v>
      </c>
      <c r="F7" t="s">
        <v>48</v>
      </c>
      <c r="G7" s="4" t="s">
        <v>173</v>
      </c>
    </row>
    <row r="8" spans="2:19" x14ac:dyDescent="0.25">
      <c r="B8" t="s">
        <v>176</v>
      </c>
      <c r="C8">
        <f>Quoting!D39</f>
        <v>1090</v>
      </c>
      <c r="D8">
        <v>1</v>
      </c>
      <c r="E8">
        <v>2021</v>
      </c>
      <c r="F8" t="s">
        <v>48</v>
      </c>
      <c r="G8" s="4" t="s">
        <v>175</v>
      </c>
    </row>
    <row r="9" spans="2:19" x14ac:dyDescent="0.25">
      <c r="B9" t="s">
        <v>198</v>
      </c>
      <c r="C9">
        <f>Quoting!D48</f>
        <v>1678.8</v>
      </c>
      <c r="D9">
        <v>1</v>
      </c>
      <c r="E9">
        <v>2021</v>
      </c>
      <c r="F9" t="s">
        <v>195</v>
      </c>
      <c r="G9" s="4" t="s">
        <v>196</v>
      </c>
    </row>
    <row r="10" spans="2:19" x14ac:dyDescent="0.25">
      <c r="B10" t="s">
        <v>289</v>
      </c>
      <c r="C10">
        <v>1745</v>
      </c>
      <c r="D10">
        <v>1</v>
      </c>
      <c r="E10">
        <v>2021</v>
      </c>
      <c r="F10" t="s">
        <v>280</v>
      </c>
      <c r="G10" s="4" t="s">
        <v>279</v>
      </c>
    </row>
    <row r="11" spans="2:19" x14ac:dyDescent="0.25">
      <c r="B11" t="s">
        <v>290</v>
      </c>
      <c r="C11">
        <f>C10+540</f>
        <v>2285</v>
      </c>
      <c r="D11">
        <v>1</v>
      </c>
      <c r="E11">
        <v>2021</v>
      </c>
      <c r="F11" t="s">
        <v>280</v>
      </c>
      <c r="G11" s="4" t="s">
        <v>279</v>
      </c>
    </row>
    <row r="12" spans="2:19" x14ac:dyDescent="0.25">
      <c r="B12" t="s">
        <v>301</v>
      </c>
      <c r="C12">
        <v>2910</v>
      </c>
      <c r="D12">
        <v>1</v>
      </c>
      <c r="E12">
        <v>2021</v>
      </c>
      <c r="F12" t="s">
        <v>48</v>
      </c>
      <c r="G12" s="4" t="s">
        <v>297</v>
      </c>
    </row>
    <row r="13" spans="2:19" x14ac:dyDescent="0.25">
      <c r="B13" t="s">
        <v>310</v>
      </c>
      <c r="C13">
        <v>3114</v>
      </c>
      <c r="D13">
        <v>1</v>
      </c>
      <c r="E13">
        <v>2021</v>
      </c>
      <c r="F13" t="s">
        <v>48</v>
      </c>
      <c r="G13" s="4" t="s">
        <v>284</v>
      </c>
    </row>
    <row r="14" spans="2:19" x14ac:dyDescent="0.25">
      <c r="B14" t="s">
        <v>318</v>
      </c>
      <c r="C14">
        <v>4861</v>
      </c>
      <c r="D14">
        <v>1</v>
      </c>
      <c r="E14">
        <v>2021</v>
      </c>
      <c r="F14" t="s">
        <v>299</v>
      </c>
      <c r="G14" s="4" t="s">
        <v>316</v>
      </c>
    </row>
    <row r="15" spans="2:19" x14ac:dyDescent="0.25">
      <c r="B15" t="s">
        <v>319</v>
      </c>
      <c r="C15">
        <v>5184</v>
      </c>
      <c r="D15">
        <v>1</v>
      </c>
      <c r="E15">
        <v>2021</v>
      </c>
      <c r="F15" t="s">
        <v>299</v>
      </c>
      <c r="G15" s="4" t="s">
        <v>314</v>
      </c>
    </row>
    <row r="16" spans="2:19" x14ac:dyDescent="0.25">
      <c r="B16" t="s">
        <v>323</v>
      </c>
      <c r="C16">
        <v>6083</v>
      </c>
      <c r="D16">
        <v>1</v>
      </c>
      <c r="E16">
        <v>2021</v>
      </c>
      <c r="F16" t="s">
        <v>299</v>
      </c>
      <c r="G16" s="4" t="s">
        <v>314</v>
      </c>
    </row>
    <row r="18" spans="2:8" x14ac:dyDescent="0.25">
      <c r="B18" t="s">
        <v>1416</v>
      </c>
      <c r="C18">
        <v>1435</v>
      </c>
      <c r="D18">
        <v>1</v>
      </c>
      <c r="E18">
        <v>2021</v>
      </c>
      <c r="F18" t="s">
        <v>299</v>
      </c>
      <c r="G18" s="4" t="s">
        <v>1417</v>
      </c>
      <c r="H18" s="35">
        <v>44525</v>
      </c>
    </row>
    <row r="19" spans="2:8" x14ac:dyDescent="0.25">
      <c r="B19" t="s">
        <v>505</v>
      </c>
      <c r="C19">
        <v>2242.8000000000002</v>
      </c>
      <c r="D19">
        <v>1</v>
      </c>
      <c r="E19">
        <v>2021</v>
      </c>
      <c r="F19" t="s">
        <v>299</v>
      </c>
      <c r="G19" s="4" t="s">
        <v>493</v>
      </c>
      <c r="H19" s="35">
        <v>44501</v>
      </c>
    </row>
    <row r="20" spans="2:8" x14ac:dyDescent="0.25">
      <c r="B20" t="s">
        <v>506</v>
      </c>
      <c r="C20">
        <v>2791.2</v>
      </c>
      <c r="D20">
        <v>1</v>
      </c>
      <c r="E20">
        <v>2021</v>
      </c>
      <c r="F20" t="s">
        <v>299</v>
      </c>
      <c r="G20" t="s">
        <v>493</v>
      </c>
      <c r="H20" s="35">
        <v>44501</v>
      </c>
    </row>
    <row r="21" spans="2:8" x14ac:dyDescent="0.25">
      <c r="B21" t="s">
        <v>507</v>
      </c>
      <c r="C21">
        <v>2910</v>
      </c>
      <c r="D21">
        <v>1</v>
      </c>
      <c r="E21">
        <v>2021</v>
      </c>
      <c r="F21" t="s">
        <v>497</v>
      </c>
      <c r="G21" t="s">
        <v>297</v>
      </c>
    </row>
    <row r="22" spans="2:8" x14ac:dyDescent="0.25">
      <c r="B22" t="s">
        <v>508</v>
      </c>
      <c r="C22">
        <v>5242.8</v>
      </c>
      <c r="D22">
        <v>1</v>
      </c>
      <c r="E22">
        <v>2021</v>
      </c>
      <c r="F22" t="s">
        <v>501</v>
      </c>
      <c r="G22" t="s">
        <v>502</v>
      </c>
    </row>
    <row r="23" spans="2:8" x14ac:dyDescent="0.25">
      <c r="B23" t="s">
        <v>1146</v>
      </c>
      <c r="C23">
        <f>1025*1.2</f>
        <v>1230</v>
      </c>
      <c r="D23">
        <v>1</v>
      </c>
      <c r="E23">
        <v>2021</v>
      </c>
      <c r="F23" t="s">
        <v>299</v>
      </c>
      <c r="G23" t="s">
        <v>1145</v>
      </c>
      <c r="H23" s="35">
        <v>44501</v>
      </c>
    </row>
    <row r="24" spans="2:8" x14ac:dyDescent="0.25">
      <c r="B24" t="s">
        <v>1147</v>
      </c>
      <c r="C24">
        <v>1354.8</v>
      </c>
      <c r="D24">
        <v>1</v>
      </c>
      <c r="E24">
        <v>2021</v>
      </c>
      <c r="F24" t="s">
        <v>299</v>
      </c>
      <c r="G24" t="s">
        <v>1145</v>
      </c>
      <c r="H24" s="35">
        <v>44501</v>
      </c>
    </row>
    <row r="25" spans="2:8" x14ac:dyDescent="0.25">
      <c r="B25" t="s">
        <v>1149</v>
      </c>
      <c r="C25">
        <v>1678.8</v>
      </c>
      <c r="D25">
        <v>1</v>
      </c>
      <c r="E25">
        <v>2021</v>
      </c>
      <c r="F25" t="s">
        <v>299</v>
      </c>
      <c r="G25" s="4" t="s">
        <v>1150</v>
      </c>
      <c r="H25" s="35">
        <v>44501</v>
      </c>
    </row>
    <row r="26" spans="2:8" x14ac:dyDescent="0.25">
      <c r="B26" t="s">
        <v>1151</v>
      </c>
      <c r="C26">
        <v>3478.8</v>
      </c>
      <c r="D26">
        <v>1</v>
      </c>
      <c r="E26">
        <v>2021</v>
      </c>
      <c r="F26" t="s">
        <v>299</v>
      </c>
      <c r="G26" s="4" t="s">
        <v>1152</v>
      </c>
      <c r="H26" s="35">
        <v>44501</v>
      </c>
    </row>
    <row r="27" spans="2:8" x14ac:dyDescent="0.25">
      <c r="B27" t="s">
        <v>1409</v>
      </c>
      <c r="C27">
        <v>7726.8</v>
      </c>
      <c r="D27">
        <v>1</v>
      </c>
      <c r="E27">
        <v>2021</v>
      </c>
      <c r="F27" t="s">
        <v>1410</v>
      </c>
      <c r="G27" s="4" t="s">
        <v>1411</v>
      </c>
      <c r="H27" s="35">
        <v>44501</v>
      </c>
    </row>
    <row r="28" spans="2:8" x14ac:dyDescent="0.25">
      <c r="B28" t="s">
        <v>1414</v>
      </c>
      <c r="C28">
        <v>8454</v>
      </c>
      <c r="D28">
        <v>1</v>
      </c>
      <c r="E28">
        <v>2021</v>
      </c>
      <c r="F28" t="s">
        <v>1410</v>
      </c>
      <c r="G28" s="4" t="s">
        <v>1411</v>
      </c>
      <c r="H28" s="35">
        <v>44501</v>
      </c>
    </row>
    <row r="29" spans="2:8" x14ac:dyDescent="0.25">
      <c r="B29" t="s">
        <v>1412</v>
      </c>
      <c r="C29">
        <v>9786</v>
      </c>
      <c r="D29">
        <v>1</v>
      </c>
      <c r="E29">
        <v>2021</v>
      </c>
      <c r="F29" t="s">
        <v>299</v>
      </c>
      <c r="G29" s="4" t="s">
        <v>1413</v>
      </c>
      <c r="H29" s="35">
        <v>44525</v>
      </c>
    </row>
    <row r="30" spans="2:8" x14ac:dyDescent="0.25">
      <c r="B30" t="s">
        <v>1415</v>
      </c>
      <c r="C30">
        <v>12194.4</v>
      </c>
      <c r="D30">
        <v>1</v>
      </c>
      <c r="E30">
        <v>2021</v>
      </c>
      <c r="F30" t="s">
        <v>299</v>
      </c>
      <c r="G30" s="4" t="s">
        <v>1413</v>
      </c>
      <c r="H30" s="35">
        <v>44525</v>
      </c>
    </row>
    <row r="31" spans="2:8" x14ac:dyDescent="0.25">
      <c r="H31" s="35"/>
    </row>
    <row r="33" spans="2:7" x14ac:dyDescent="0.25">
      <c r="B33" t="s">
        <v>79</v>
      </c>
      <c r="C33">
        <v>42.55</v>
      </c>
      <c r="D33" t="s">
        <v>12</v>
      </c>
      <c r="E33">
        <v>2018</v>
      </c>
      <c r="F33" s="6" t="s">
        <v>78</v>
      </c>
    </row>
    <row r="34" spans="2:7" x14ac:dyDescent="0.25">
      <c r="B34" t="str">
        <f>B33</f>
        <v>Gravel (20mm)</v>
      </c>
      <c r="C34">
        <f>C33*CPI!$E$33*CPI!$E$34*CPI!$E$35</f>
        <v>44.711323420499987</v>
      </c>
      <c r="D34" t="str">
        <f>D33</f>
        <v>per m3</v>
      </c>
      <c r="E34">
        <v>2021</v>
      </c>
      <c r="F34" s="6" t="str">
        <f>F33</f>
        <v>Gaby's Spreadsheet</v>
      </c>
    </row>
    <row r="35" spans="2:7" ht="15.75" x14ac:dyDescent="0.25">
      <c r="B35" s="8" t="s">
        <v>102</v>
      </c>
      <c r="C35">
        <v>20.399237456217303</v>
      </c>
      <c r="D35" t="s">
        <v>95</v>
      </c>
      <c r="E35">
        <v>2018</v>
      </c>
      <c r="F35" s="6" t="s">
        <v>78</v>
      </c>
    </row>
    <row r="36" spans="2:7" x14ac:dyDescent="0.25">
      <c r="C36" s="9">
        <f>C35*1.8</f>
        <v>36.718627421191144</v>
      </c>
      <c r="D36" t="s">
        <v>12</v>
      </c>
      <c r="E36">
        <v>2018</v>
      </c>
      <c r="F36" s="6" t="s">
        <v>78</v>
      </c>
    </row>
    <row r="37" spans="2:7" x14ac:dyDescent="0.25">
      <c r="B37" t="str">
        <f>B35</f>
        <v xml:space="preserve"> 4_10MM AGGREGATE WASHED GRAVEL</v>
      </c>
      <c r="C37">
        <f>C36*CPI!$E$33*CPI!$E$34*CPI!$E$35</f>
        <v>38.583746796374072</v>
      </c>
      <c r="D37" t="str">
        <f>D36</f>
        <v>per m3</v>
      </c>
      <c r="E37">
        <v>2021</v>
      </c>
      <c r="F37" s="6" t="str">
        <f>F36</f>
        <v>Gaby's Spreadsheet</v>
      </c>
    </row>
    <row r="38" spans="2:7" x14ac:dyDescent="0.25">
      <c r="B38" t="s">
        <v>737</v>
      </c>
      <c r="C38">
        <v>24.711624563533565</v>
      </c>
      <c r="D38" t="s">
        <v>12</v>
      </c>
      <c r="E38">
        <v>2018</v>
      </c>
      <c r="F38" s="6" t="s">
        <v>78</v>
      </c>
    </row>
    <row r="39" spans="2:7" x14ac:dyDescent="0.25">
      <c r="B39" t="str">
        <f>B38</f>
        <v>CIVILS MATERIAL DRYSTONE 100MM CRUSHER RUN</v>
      </c>
      <c r="C39">
        <f>C38*CPI!$E$33*CPI!$E$34*CPI!$E$35</f>
        <v>25.966849309192035</v>
      </c>
      <c r="D39" t="str">
        <f>D38</f>
        <v>per m3</v>
      </c>
      <c r="E39">
        <v>2021</v>
      </c>
      <c r="F39" s="6" t="str">
        <f>F38</f>
        <v>Gaby's Spreadsheet</v>
      </c>
    </row>
    <row r="40" spans="2:7" x14ac:dyDescent="0.25">
      <c r="B40" t="s">
        <v>872</v>
      </c>
      <c r="C40">
        <f>'[1]Itemised list'!H6</f>
        <v>42.548814755102455</v>
      </c>
      <c r="D40" t="s">
        <v>12</v>
      </c>
      <c r="E40">
        <v>2018</v>
      </c>
      <c r="F40" s="6" t="s">
        <v>78</v>
      </c>
    </row>
    <row r="41" spans="2:7" x14ac:dyDescent="0.25">
      <c r="B41" t="str">
        <f>B40</f>
        <v>CIVILS MATERIAL 20MM SINGLE SIZE GRAVEL</v>
      </c>
      <c r="C41">
        <f>C40*CPI!$E$33*CPI!$E$34*CPI!$E$35</f>
        <v>44.710077971194551</v>
      </c>
      <c r="D41" t="str">
        <f>D40</f>
        <v>per m3</v>
      </c>
      <c r="E41">
        <v>2021</v>
      </c>
      <c r="F41" s="6" t="str">
        <f>F40</f>
        <v>Gaby's Spreadsheet</v>
      </c>
    </row>
    <row r="44" spans="2:7" x14ac:dyDescent="0.25">
      <c r="B44" t="s">
        <v>85</v>
      </c>
    </row>
    <row r="45" spans="2:7" x14ac:dyDescent="0.25">
      <c r="B45" t="s">
        <v>90</v>
      </c>
      <c r="C45">
        <v>4.0199999999999996</v>
      </c>
      <c r="D45" t="s">
        <v>91</v>
      </c>
      <c r="E45">
        <v>2021</v>
      </c>
      <c r="F45" t="s">
        <v>87</v>
      </c>
      <c r="G45" t="s">
        <v>92</v>
      </c>
    </row>
    <row r="46" spans="2:7" x14ac:dyDescent="0.25">
      <c r="B46" t="s">
        <v>89</v>
      </c>
      <c r="C46">
        <v>38</v>
      </c>
      <c r="D46" t="s">
        <v>96</v>
      </c>
      <c r="E46">
        <v>2021</v>
      </c>
      <c r="F46" t="s">
        <v>87</v>
      </c>
      <c r="G46" t="s">
        <v>88</v>
      </c>
    </row>
    <row r="47" spans="2:7" x14ac:dyDescent="0.25">
      <c r="C47">
        <f>C46*2</f>
        <v>76</v>
      </c>
      <c r="D47" t="s">
        <v>12</v>
      </c>
    </row>
    <row r="48" spans="2:7" x14ac:dyDescent="0.25">
      <c r="B48" t="s">
        <v>84</v>
      </c>
      <c r="C48">
        <v>38</v>
      </c>
      <c r="D48" t="s">
        <v>96</v>
      </c>
      <c r="E48">
        <v>2021</v>
      </c>
      <c r="F48" t="s">
        <v>87</v>
      </c>
      <c r="G48" t="s">
        <v>88</v>
      </c>
    </row>
    <row r="49" spans="2:18" x14ac:dyDescent="0.25">
      <c r="B49" t="s">
        <v>86</v>
      </c>
      <c r="D49" t="s">
        <v>97</v>
      </c>
    </row>
    <row r="51" spans="2:18" x14ac:dyDescent="0.25">
      <c r="C51">
        <f>C45*4+(C46/4)+C48/2</f>
        <v>44.58</v>
      </c>
      <c r="D51" t="s">
        <v>99</v>
      </c>
    </row>
    <row r="52" spans="2:18" x14ac:dyDescent="0.25">
      <c r="B52" t="s">
        <v>100</v>
      </c>
      <c r="C52" s="7">
        <f>C51/1.12</f>
        <v>39.803571428571423</v>
      </c>
      <c r="D52" t="s">
        <v>98</v>
      </c>
      <c r="E52">
        <v>2021</v>
      </c>
    </row>
    <row r="53" spans="2:18" x14ac:dyDescent="0.25">
      <c r="B53" t="s">
        <v>100</v>
      </c>
      <c r="C53" s="7">
        <f>C52*2.5</f>
        <v>99.508928571428555</v>
      </c>
      <c r="D53" t="s">
        <v>12</v>
      </c>
      <c r="E53">
        <v>2021</v>
      </c>
    </row>
    <row r="55" spans="2:18" x14ac:dyDescent="0.25">
      <c r="B55" t="s">
        <v>118</v>
      </c>
      <c r="C55">
        <v>163.5</v>
      </c>
      <c r="D55" t="s">
        <v>119</v>
      </c>
      <c r="F55" s="6" t="s">
        <v>121</v>
      </c>
      <c r="G55" s="4" t="s">
        <v>120</v>
      </c>
    </row>
    <row r="56" spans="2:18" x14ac:dyDescent="0.25">
      <c r="B56" t="s">
        <v>112</v>
      </c>
      <c r="C56">
        <v>1.95</v>
      </c>
      <c r="D56" t="s">
        <v>124</v>
      </c>
      <c r="E56">
        <v>2018</v>
      </c>
      <c r="F56" s="6" t="s">
        <v>78</v>
      </c>
      <c r="I56" s="4" t="s">
        <v>620</v>
      </c>
      <c r="J56" t="s">
        <v>621</v>
      </c>
    </row>
    <row r="57" spans="2:18" x14ac:dyDescent="0.25">
      <c r="B57" t="s">
        <v>112</v>
      </c>
      <c r="C57">
        <f>C56*CPI!$E$33*CPI!$E$34*CPI!$E$35</f>
        <v>2.0490500744999993</v>
      </c>
      <c r="D57" t="s">
        <v>124</v>
      </c>
      <c r="E57">
        <v>2021</v>
      </c>
      <c r="F57" s="6" t="s">
        <v>78</v>
      </c>
      <c r="I57" s="4"/>
    </row>
    <row r="58" spans="2:18" x14ac:dyDescent="0.25">
      <c r="B58" t="s">
        <v>619</v>
      </c>
      <c r="C58">
        <v>4.95</v>
      </c>
      <c r="D58" t="s">
        <v>124</v>
      </c>
      <c r="E58">
        <v>2018</v>
      </c>
      <c r="F58" s="6" t="s">
        <v>78</v>
      </c>
      <c r="I58" s="4" t="s">
        <v>620</v>
      </c>
      <c r="J58" t="s">
        <v>621</v>
      </c>
    </row>
    <row r="59" spans="2:18" x14ac:dyDescent="0.25">
      <c r="B59" t="s">
        <v>619</v>
      </c>
      <c r="C59">
        <f>C58*CPI!$E$33*CPI!$E$34*CPI!$E$35</f>
        <v>5.201434804499999</v>
      </c>
      <c r="D59" t="s">
        <v>124</v>
      </c>
      <c r="E59">
        <v>2021</v>
      </c>
      <c r="F59" s="6" t="s">
        <v>78</v>
      </c>
      <c r="I59" s="4"/>
    </row>
    <row r="61" spans="2:18" x14ac:dyDescent="0.25">
      <c r="B61" t="s">
        <v>6</v>
      </c>
    </row>
    <row r="63" spans="2:18" x14ac:dyDescent="0.25">
      <c r="B63" t="s">
        <v>0</v>
      </c>
      <c r="C63" t="s">
        <v>13</v>
      </c>
      <c r="D63" t="s">
        <v>2</v>
      </c>
      <c r="E63" t="s">
        <v>4</v>
      </c>
      <c r="F63" t="s">
        <v>3</v>
      </c>
      <c r="G63" t="s">
        <v>3</v>
      </c>
    </row>
    <row r="64" spans="2:18" x14ac:dyDescent="0.25">
      <c r="B64" t="s">
        <v>17</v>
      </c>
      <c r="C64" s="1">
        <v>35.634615384615387</v>
      </c>
      <c r="D64" t="s">
        <v>21</v>
      </c>
      <c r="E64">
        <v>2020</v>
      </c>
      <c r="F64" t="s">
        <v>19</v>
      </c>
      <c r="G64" s="4" t="s">
        <v>18</v>
      </c>
      <c r="R64" t="s">
        <v>467</v>
      </c>
    </row>
    <row r="65" spans="2:7" x14ac:dyDescent="0.25">
      <c r="B65" t="s">
        <v>8</v>
      </c>
      <c r="C65">
        <v>193.5</v>
      </c>
      <c r="D65" t="s">
        <v>11</v>
      </c>
      <c r="E65">
        <v>2021</v>
      </c>
      <c r="F65" t="s">
        <v>20</v>
      </c>
      <c r="G65" s="4" t="s">
        <v>10</v>
      </c>
    </row>
    <row r="66" spans="2:7" x14ac:dyDescent="0.25">
      <c r="B66" t="s">
        <v>7</v>
      </c>
      <c r="C66">
        <v>211.7</v>
      </c>
      <c r="D66" t="s">
        <v>11</v>
      </c>
      <c r="E66">
        <v>2021</v>
      </c>
      <c r="F66" t="s">
        <v>20</v>
      </c>
      <c r="G66" t="s">
        <v>10</v>
      </c>
    </row>
    <row r="67" spans="2:7" x14ac:dyDescent="0.25">
      <c r="B67" t="s">
        <v>9</v>
      </c>
      <c r="C67">
        <v>20.399999999999999</v>
      </c>
      <c r="D67" t="s">
        <v>12</v>
      </c>
      <c r="E67">
        <v>2021</v>
      </c>
      <c r="F67" t="s">
        <v>20</v>
      </c>
      <c r="G67" s="4" t="s">
        <v>10</v>
      </c>
    </row>
    <row r="68" spans="2:7" x14ac:dyDescent="0.25">
      <c r="B68" t="s">
        <v>14</v>
      </c>
      <c r="C68">
        <v>11.38</v>
      </c>
      <c r="D68" t="s">
        <v>12</v>
      </c>
      <c r="E68">
        <v>2018</v>
      </c>
      <c r="F68" s="6" t="s">
        <v>78</v>
      </c>
    </row>
    <row r="69" spans="2:7" x14ac:dyDescent="0.25">
      <c r="B69" t="s">
        <v>14</v>
      </c>
      <c r="C69">
        <f>C68*CPI!$E$33*CPI!$E$34*CPI!$E$35</f>
        <v>11.9580460758</v>
      </c>
      <c r="D69" t="s">
        <v>12</v>
      </c>
      <c r="E69">
        <f>E67</f>
        <v>2021</v>
      </c>
      <c r="F69" s="6" t="str">
        <f>F68</f>
        <v>Gaby's Spreadsheet</v>
      </c>
    </row>
    <row r="70" spans="2:7" x14ac:dyDescent="0.25">
      <c r="B70" t="s">
        <v>15</v>
      </c>
    </row>
    <row r="71" spans="2:7" x14ac:dyDescent="0.25">
      <c r="B71" t="s">
        <v>16</v>
      </c>
    </row>
    <row r="75" spans="2:7" x14ac:dyDescent="0.25">
      <c r="B75" t="s">
        <v>410</v>
      </c>
    </row>
    <row r="76" spans="2:7" x14ac:dyDescent="0.25">
      <c r="B76" t="s">
        <v>0</v>
      </c>
      <c r="C76" t="s">
        <v>1</v>
      </c>
      <c r="D76" t="s">
        <v>2</v>
      </c>
      <c r="E76" t="s">
        <v>4</v>
      </c>
      <c r="F76" t="s">
        <v>3</v>
      </c>
    </row>
    <row r="77" spans="2:7" x14ac:dyDescent="0.25">
      <c r="B77" s="25" t="s">
        <v>378</v>
      </c>
      <c r="C77" s="25">
        <v>2970</v>
      </c>
      <c r="D77">
        <v>1</v>
      </c>
      <c r="E77">
        <v>2021</v>
      </c>
      <c r="F77" s="25" t="s">
        <v>415</v>
      </c>
    </row>
    <row r="78" spans="2:7" x14ac:dyDescent="0.25">
      <c r="B78" s="25" t="s">
        <v>381</v>
      </c>
      <c r="C78" s="25">
        <v>5604</v>
      </c>
      <c r="D78">
        <v>1</v>
      </c>
      <c r="E78">
        <v>2021</v>
      </c>
      <c r="F78" s="25" t="s">
        <v>299</v>
      </c>
    </row>
    <row r="79" spans="2:7" x14ac:dyDescent="0.25">
      <c r="B79" s="25" t="s">
        <v>384</v>
      </c>
      <c r="C79" s="25">
        <v>8852.4</v>
      </c>
      <c r="D79">
        <v>1</v>
      </c>
      <c r="E79">
        <v>2021</v>
      </c>
      <c r="F79" s="25" t="s">
        <v>413</v>
      </c>
    </row>
    <row r="80" spans="2:7" x14ac:dyDescent="0.25">
      <c r="B80" s="25" t="s">
        <v>430</v>
      </c>
      <c r="C80">
        <v>15930</v>
      </c>
      <c r="D80">
        <v>1</v>
      </c>
      <c r="E80">
        <v>2021</v>
      </c>
      <c r="F80" t="s">
        <v>444</v>
      </c>
      <c r="G80" t="s">
        <v>445</v>
      </c>
    </row>
    <row r="81" spans="2:8" x14ac:dyDescent="0.25">
      <c r="B81" s="25" t="s">
        <v>433</v>
      </c>
      <c r="C81">
        <v>24834</v>
      </c>
      <c r="D81">
        <v>1</v>
      </c>
      <c r="E81">
        <v>2021</v>
      </c>
      <c r="F81" t="s">
        <v>444</v>
      </c>
    </row>
    <row r="82" spans="2:8" x14ac:dyDescent="0.25">
      <c r="B82" s="25" t="s">
        <v>355</v>
      </c>
      <c r="C82">
        <v>26935.200000000001</v>
      </c>
      <c r="D82">
        <v>1</v>
      </c>
      <c r="E82">
        <v>2021</v>
      </c>
      <c r="F82" t="s">
        <v>413</v>
      </c>
    </row>
    <row r="83" spans="2:8" x14ac:dyDescent="0.25">
      <c r="B83" s="25" t="s">
        <v>391</v>
      </c>
      <c r="C83">
        <v>29478</v>
      </c>
      <c r="D83">
        <v>1</v>
      </c>
      <c r="E83">
        <v>2021</v>
      </c>
      <c r="F83" t="s">
        <v>413</v>
      </c>
    </row>
    <row r="87" spans="2:8" x14ac:dyDescent="0.25">
      <c r="B87" t="s">
        <v>476</v>
      </c>
      <c r="C87" t="s">
        <v>1</v>
      </c>
      <c r="D87" t="s">
        <v>2</v>
      </c>
      <c r="E87" t="s">
        <v>4</v>
      </c>
      <c r="F87" t="s">
        <v>3</v>
      </c>
      <c r="G87" t="s">
        <v>412</v>
      </c>
    </row>
    <row r="88" spans="2:8" x14ac:dyDescent="0.25">
      <c r="B88" t="s">
        <v>477</v>
      </c>
      <c r="C88">
        <v>40</v>
      </c>
      <c r="D88" t="s">
        <v>478</v>
      </c>
      <c r="E88">
        <v>2021</v>
      </c>
      <c r="F88" t="s">
        <v>479</v>
      </c>
      <c r="G88" s="35">
        <v>44351</v>
      </c>
      <c r="H88" s="14" t="s">
        <v>480</v>
      </c>
    </row>
    <row r="89" spans="2:8" x14ac:dyDescent="0.25">
      <c r="B89" t="s">
        <v>676</v>
      </c>
      <c r="C89">
        <v>32.58</v>
      </c>
      <c r="D89" t="s">
        <v>478</v>
      </c>
      <c r="E89">
        <v>2017</v>
      </c>
      <c r="F89" s="6" t="s">
        <v>78</v>
      </c>
      <c r="H89" t="s">
        <v>677</v>
      </c>
    </row>
    <row r="90" spans="2:8" x14ac:dyDescent="0.25">
      <c r="B90" t="s">
        <v>676</v>
      </c>
      <c r="C90">
        <f>C89*CPI!$E$33*CPI!$E$34*CPI!$E$35*CPI!E32</f>
        <v>35.125005520162802</v>
      </c>
      <c r="D90" t="s">
        <v>478</v>
      </c>
      <c r="E90">
        <v>2021</v>
      </c>
    </row>
    <row r="93" spans="2:8" x14ac:dyDescent="0.25">
      <c r="D93" t="s">
        <v>2</v>
      </c>
      <c r="E93" t="s">
        <v>4</v>
      </c>
    </row>
    <row r="94" spans="2:8" x14ac:dyDescent="0.25">
      <c r="B94" t="s">
        <v>734</v>
      </c>
      <c r="C94">
        <v>1.56</v>
      </c>
      <c r="D94">
        <v>1</v>
      </c>
      <c r="E94">
        <v>2021</v>
      </c>
      <c r="F94" t="s">
        <v>714</v>
      </c>
      <c r="G94" s="35">
        <v>44473</v>
      </c>
      <c r="H94" t="s">
        <v>713</v>
      </c>
    </row>
    <row r="95" spans="2:8" x14ac:dyDescent="0.25">
      <c r="B95" t="s">
        <v>735</v>
      </c>
      <c r="C95">
        <v>1.73</v>
      </c>
      <c r="D95">
        <v>1</v>
      </c>
      <c r="E95">
        <v>2021</v>
      </c>
      <c r="F95" t="s">
        <v>714</v>
      </c>
      <c r="G95" s="35">
        <v>44473</v>
      </c>
      <c r="H95" t="s">
        <v>713</v>
      </c>
    </row>
    <row r="96" spans="2:8" x14ac:dyDescent="0.25">
      <c r="B96" t="s">
        <v>715</v>
      </c>
      <c r="C96">
        <v>5.93</v>
      </c>
      <c r="D96">
        <v>1</v>
      </c>
      <c r="E96">
        <f>E95</f>
        <v>2021</v>
      </c>
      <c r="F96" s="4" t="s">
        <v>714</v>
      </c>
      <c r="G96" s="35">
        <v>44473</v>
      </c>
      <c r="H96" t="s">
        <v>713</v>
      </c>
    </row>
    <row r="97" spans="2:8" x14ac:dyDescent="0.25">
      <c r="B97" t="s">
        <v>716</v>
      </c>
      <c r="C97">
        <v>6.29</v>
      </c>
      <c r="D97">
        <v>1</v>
      </c>
      <c r="E97">
        <v>2021</v>
      </c>
      <c r="F97" t="s">
        <v>714</v>
      </c>
      <c r="G97" s="35">
        <v>44473</v>
      </c>
      <c r="H97" t="s">
        <v>713</v>
      </c>
    </row>
    <row r="100" spans="2:8" x14ac:dyDescent="0.25">
      <c r="B100" t="s">
        <v>768</v>
      </c>
    </row>
    <row r="101" spans="2:8" x14ac:dyDescent="0.25">
      <c r="B101" t="s">
        <v>761</v>
      </c>
      <c r="C101">
        <f>42.91/5</f>
        <v>8.581999999999999</v>
      </c>
      <c r="D101" t="s">
        <v>772</v>
      </c>
      <c r="E101">
        <v>2021</v>
      </c>
      <c r="F101" t="s">
        <v>773</v>
      </c>
      <c r="G101" s="35">
        <v>44475</v>
      </c>
    </row>
    <row r="102" spans="2:8" x14ac:dyDescent="0.25">
      <c r="B102" t="s">
        <v>762</v>
      </c>
      <c r="C102">
        <v>6.22</v>
      </c>
      <c r="D102">
        <v>1</v>
      </c>
      <c r="E102">
        <v>2021</v>
      </c>
      <c r="F102" t="s">
        <v>774</v>
      </c>
      <c r="G102" s="35">
        <v>44475</v>
      </c>
    </row>
    <row r="103" spans="2:8" x14ac:dyDescent="0.25">
      <c r="B103" t="s">
        <v>763</v>
      </c>
      <c r="C103">
        <v>17.61</v>
      </c>
      <c r="D103">
        <v>1</v>
      </c>
      <c r="E103">
        <v>2021</v>
      </c>
      <c r="F103" s="4" t="s">
        <v>769</v>
      </c>
      <c r="G103" s="35">
        <v>44475</v>
      </c>
    </row>
    <row r="104" spans="2:8" x14ac:dyDescent="0.25">
      <c r="B104" t="s">
        <v>764</v>
      </c>
      <c r="C104">
        <v>13.67</v>
      </c>
      <c r="D104">
        <v>1</v>
      </c>
      <c r="E104">
        <v>2021</v>
      </c>
      <c r="F104" t="s">
        <v>770</v>
      </c>
      <c r="G104" s="35">
        <v>44475</v>
      </c>
    </row>
    <row r="105" spans="2:8" x14ac:dyDescent="0.25">
      <c r="B105" t="s">
        <v>766</v>
      </c>
      <c r="C105">
        <v>52.92</v>
      </c>
      <c r="D105">
        <v>1</v>
      </c>
      <c r="E105">
        <v>2021</v>
      </c>
      <c r="F105" t="s">
        <v>771</v>
      </c>
      <c r="G105" s="35">
        <v>44475</v>
      </c>
    </row>
    <row r="107" spans="2:8" x14ac:dyDescent="0.25">
      <c r="B107" t="s">
        <v>898</v>
      </c>
      <c r="F107" s="4"/>
    </row>
    <row r="108" spans="2:8" x14ac:dyDescent="0.25">
      <c r="B108" t="s">
        <v>761</v>
      </c>
      <c r="C108">
        <f>10.27/5</f>
        <v>2.0539999999999998</v>
      </c>
      <c r="D108" t="s">
        <v>772</v>
      </c>
      <c r="E108">
        <v>2021</v>
      </c>
      <c r="F108" s="4" t="s">
        <v>902</v>
      </c>
      <c r="G108" s="35">
        <v>44480</v>
      </c>
    </row>
    <row r="109" spans="2:8" x14ac:dyDescent="0.25">
      <c r="B109" t="s">
        <v>762</v>
      </c>
    </row>
    <row r="110" spans="2:8" x14ac:dyDescent="0.25">
      <c r="B110" t="s">
        <v>763</v>
      </c>
      <c r="C110">
        <v>2.38</v>
      </c>
      <c r="D110" t="s">
        <v>900</v>
      </c>
      <c r="E110">
        <v>2021</v>
      </c>
      <c r="F110" s="4" t="s">
        <v>901</v>
      </c>
      <c r="G110" s="35">
        <v>44480</v>
      </c>
    </row>
    <row r="111" spans="2:8" x14ac:dyDescent="0.25">
      <c r="B111" t="s">
        <v>764</v>
      </c>
      <c r="C111">
        <v>1.81</v>
      </c>
      <c r="D111" t="s">
        <v>900</v>
      </c>
      <c r="E111">
        <v>2021</v>
      </c>
      <c r="F111" t="s">
        <v>903</v>
      </c>
      <c r="G111" s="35">
        <v>44480</v>
      </c>
    </row>
    <row r="120" spans="2:8" x14ac:dyDescent="0.25">
      <c r="B120" t="str">
        <f>'Wetland Design'!AE240</f>
        <v>Enviro 30</v>
      </c>
      <c r="C120">
        <f>'Wetland Design'!AF240</f>
        <v>69.95</v>
      </c>
      <c r="D120" t="str">
        <f>'Wetland Design'!AG240</f>
        <v>pump</v>
      </c>
      <c r="E120">
        <v>2021</v>
      </c>
      <c r="F120" t="str">
        <f>'Wetland Design'!AH240</f>
        <v>Koi Zone</v>
      </c>
      <c r="G120" t="str">
        <f>'Wetland Design'!AI240</f>
        <v>https://www.koi-zone.co.uk/Enviro-ET30-Airpump</v>
      </c>
      <c r="H120" s="35">
        <v>44476</v>
      </c>
    </row>
    <row r="121" spans="2:8" x14ac:dyDescent="0.25">
      <c r="B121" t="str">
        <f>'Wetland Design'!AE241</f>
        <v>Enviro 60</v>
      </c>
      <c r="C121">
        <f>'Wetland Design'!AF241</f>
        <v>84.95</v>
      </c>
      <c r="D121" t="str">
        <f>'Wetland Design'!AG241</f>
        <v>pump</v>
      </c>
      <c r="E121">
        <v>2021</v>
      </c>
      <c r="F121" t="str">
        <f>'Wetland Design'!AH241</f>
        <v>Koi Zone</v>
      </c>
      <c r="G121" t="str">
        <f>'Wetland Design'!AI241</f>
        <v>https://www.koi-zone.co.uk/Enviro-ET-60-Airpump</v>
      </c>
      <c r="H121" s="35">
        <v>44476</v>
      </c>
    </row>
    <row r="122" spans="2:8" x14ac:dyDescent="0.25">
      <c r="B122" t="str">
        <f>'Wetland Design'!AE242</f>
        <v>Enviro 100</v>
      </c>
      <c r="C122">
        <f>'Wetland Design'!AF242</f>
        <v>129.57</v>
      </c>
      <c r="D122" t="str">
        <f>'Wetland Design'!AG242</f>
        <v>pump</v>
      </c>
      <c r="E122">
        <v>2021</v>
      </c>
      <c r="F122" t="str">
        <f>'Wetland Design'!AH242</f>
        <v>Orionair</v>
      </c>
      <c r="G122" t="str">
        <f>'Wetland Design'!AI242</f>
        <v>https://www.orionairsales.co.uk/air-blowers-and-pumps-349-c.asp</v>
      </c>
      <c r="H122" s="35">
        <v>44476</v>
      </c>
    </row>
    <row r="123" spans="2:8" x14ac:dyDescent="0.25">
      <c r="B123" t="str">
        <f>'Wetland Design'!AE243</f>
        <v>Enviro 150</v>
      </c>
      <c r="C123">
        <f>'Wetland Design'!AF243</f>
        <v>283.2</v>
      </c>
      <c r="D123" t="str">
        <f>'Wetland Design'!AG243</f>
        <v>pump</v>
      </c>
      <c r="E123">
        <v>2021</v>
      </c>
      <c r="F123" t="str">
        <f>'Wetland Design'!AH243</f>
        <v>MPCservices</v>
      </c>
      <c r="G123" t="str">
        <f>'Wetland Design'!AI243</f>
        <v>https://www.mpcservices.co.uk/charles-austen-et150-compressor.html</v>
      </c>
      <c r="H123" s="35">
        <v>44476</v>
      </c>
    </row>
    <row r="124" spans="2:8" x14ac:dyDescent="0.25">
      <c r="B124" t="str">
        <f>'Wetland Design'!AE244</f>
        <v>Enviro 250</v>
      </c>
      <c r="C124">
        <f>'Wetland Design'!AF244</f>
        <v>378</v>
      </c>
      <c r="D124" t="str">
        <f>'Wetland Design'!AG244</f>
        <v>pump</v>
      </c>
      <c r="E124">
        <v>2021</v>
      </c>
      <c r="F124" t="str">
        <f>'Wetland Design'!AH244</f>
        <v>MPCservices</v>
      </c>
      <c r="G124" t="str">
        <f>'Wetland Design'!AI244</f>
        <v>https://www.mpcservices.co.uk/charles-austen-et250-compressor.html</v>
      </c>
      <c r="H124" s="35">
        <v>44476</v>
      </c>
    </row>
    <row r="125" spans="2:8" x14ac:dyDescent="0.25">
      <c r="B125" t="str">
        <f>'Wetland Design'!AE245</f>
        <v>HaileaVB-390G</v>
      </c>
      <c r="C125">
        <f>'Wetland Design'!AF245</f>
        <v>180.41</v>
      </c>
      <c r="D125" t="str">
        <f>'Wetland Design'!AG245</f>
        <v>pump</v>
      </c>
      <c r="E125">
        <v>2021</v>
      </c>
      <c r="F125" t="str">
        <f>'Wetland Design'!AH245</f>
        <v>Orionair</v>
      </c>
      <c r="G125" t="str">
        <f>'Wetland Design'!AI245</f>
        <v>https://www.orionairsales.co.uk/air-blowers-and-pumps-349-c.asp</v>
      </c>
      <c r="H125" s="35">
        <v>44476</v>
      </c>
    </row>
    <row r="126" spans="2:8" x14ac:dyDescent="0.25">
      <c r="B126" t="str">
        <f>'Wetland Design'!AE246</f>
        <v>HaileaVB-800G</v>
      </c>
      <c r="C126">
        <f>'Wetland Design'!AF246</f>
        <v>267.74</v>
      </c>
      <c r="D126" t="str">
        <f>'Wetland Design'!AG246</f>
        <v>pump</v>
      </c>
      <c r="E126">
        <v>2021</v>
      </c>
      <c r="F126" t="str">
        <f>'Wetland Design'!AH246</f>
        <v>Orionair</v>
      </c>
      <c r="G126" t="str">
        <f>'Wetland Design'!AI246</f>
        <v>https://www.orionairsales.co.uk/air-blowers-and-pumps-349-c.asp</v>
      </c>
      <c r="H126" s="35">
        <v>44476</v>
      </c>
    </row>
    <row r="127" spans="2:8" x14ac:dyDescent="0.25">
      <c r="B127" t="str">
        <f>'Wetland Design'!AE247</f>
        <v>HaileaVB-2200G</v>
      </c>
      <c r="C127">
        <f>'Wetland Design'!AF247</f>
        <v>396.29</v>
      </c>
      <c r="D127" t="str">
        <f>'Wetland Design'!AG247</f>
        <v>pump</v>
      </c>
      <c r="E127">
        <v>2021</v>
      </c>
      <c r="F127" t="str">
        <f>'Wetland Design'!AH247</f>
        <v>Orionair</v>
      </c>
      <c r="G127" t="str">
        <f>'Wetland Design'!AI247</f>
        <v>https://www.orionairsales.co.uk/air-blowers-and-pumps-349-c.asp</v>
      </c>
      <c r="H127" s="35">
        <v>44476</v>
      </c>
    </row>
    <row r="129" spans="2:10" x14ac:dyDescent="0.25">
      <c r="B129" t="s">
        <v>833</v>
      </c>
      <c r="C129">
        <v>0.65</v>
      </c>
      <c r="D129" t="s">
        <v>772</v>
      </c>
      <c r="E129">
        <v>2021</v>
      </c>
      <c r="F129" t="s">
        <v>835</v>
      </c>
      <c r="G129" s="4" t="s">
        <v>834</v>
      </c>
      <c r="H129" s="35">
        <v>44476</v>
      </c>
    </row>
    <row r="131" spans="2:10" x14ac:dyDescent="0.25">
      <c r="B131" t="s">
        <v>850</v>
      </c>
      <c r="C131">
        <v>1.25</v>
      </c>
      <c r="D131" t="s">
        <v>852</v>
      </c>
      <c r="E131">
        <v>2017</v>
      </c>
      <c r="F131" t="s">
        <v>851</v>
      </c>
    </row>
    <row r="132" spans="2:10" x14ac:dyDescent="0.25">
      <c r="C132">
        <f>C131*CPI!$E$33*CPI!$E$34*CPI!$E$35*CPI!E32</f>
        <v>1.3476444720749998</v>
      </c>
      <c r="D132" t="str">
        <f>D131</f>
        <v>per plant</v>
      </c>
      <c r="E132">
        <v>2021</v>
      </c>
      <c r="F132" t="str">
        <f>F131</f>
        <v>Jenkins 2017</v>
      </c>
    </row>
    <row r="134" spans="2:10" x14ac:dyDescent="0.25">
      <c r="B134" t="s">
        <v>891</v>
      </c>
      <c r="C134">
        <f>667.68/40</f>
        <v>16.692</v>
      </c>
      <c r="D134" t="s">
        <v>892</v>
      </c>
      <c r="E134">
        <v>2021</v>
      </c>
      <c r="F134" s="4" t="s">
        <v>893</v>
      </c>
      <c r="H134" t="s">
        <v>894</v>
      </c>
      <c r="I134">
        <f>920/40</f>
        <v>23</v>
      </c>
      <c r="J134" t="s">
        <v>895</v>
      </c>
    </row>
    <row r="136" spans="2:10" x14ac:dyDescent="0.25">
      <c r="B136" t="s">
        <v>1068</v>
      </c>
      <c r="C136">
        <v>11.94</v>
      </c>
      <c r="D136" t="s">
        <v>1077</v>
      </c>
      <c r="E136">
        <v>2021</v>
      </c>
      <c r="F136" t="s">
        <v>1057</v>
      </c>
      <c r="G136" s="4" t="s">
        <v>1058</v>
      </c>
      <c r="H136" s="35">
        <v>44483</v>
      </c>
    </row>
    <row r="137" spans="2:10" x14ac:dyDescent="0.25">
      <c r="B137" t="s">
        <v>1069</v>
      </c>
      <c r="C137">
        <v>24.4</v>
      </c>
      <c r="D137" t="s">
        <v>1077</v>
      </c>
      <c r="E137">
        <v>2021</v>
      </c>
      <c r="F137" t="s">
        <v>1057</v>
      </c>
      <c r="G137" t="s">
        <v>1058</v>
      </c>
      <c r="H137" s="35">
        <v>44483</v>
      </c>
    </row>
    <row r="138" spans="2:10" x14ac:dyDescent="0.25">
      <c r="B138" t="s">
        <v>1075</v>
      </c>
      <c r="C138">
        <v>9.24</v>
      </c>
      <c r="D138" t="s">
        <v>1077</v>
      </c>
      <c r="E138">
        <v>2021</v>
      </c>
      <c r="F138" t="s">
        <v>1057</v>
      </c>
      <c r="G138" s="4" t="s">
        <v>1070</v>
      </c>
      <c r="H138" s="35">
        <v>44483</v>
      </c>
    </row>
    <row r="139" spans="2:10" x14ac:dyDescent="0.25">
      <c r="B139" t="s">
        <v>1076</v>
      </c>
      <c r="C139">
        <v>6.83</v>
      </c>
      <c r="D139" t="s">
        <v>1077</v>
      </c>
      <c r="E139">
        <v>2021</v>
      </c>
      <c r="F139" t="s">
        <v>1057</v>
      </c>
      <c r="G139" t="s">
        <v>1070</v>
      </c>
      <c r="H139" s="35">
        <v>44483</v>
      </c>
    </row>
    <row r="141" spans="2:10" x14ac:dyDescent="0.25">
      <c r="B141" t="s">
        <v>1426</v>
      </c>
      <c r="C141">
        <f>945.6+158.4</f>
        <v>1104</v>
      </c>
      <c r="D141" t="s">
        <v>1077</v>
      </c>
      <c r="E141">
        <v>2021</v>
      </c>
      <c r="F141" t="s">
        <v>1428</v>
      </c>
      <c r="G141" s="4" t="s">
        <v>1425</v>
      </c>
      <c r="H141" s="35">
        <v>44537</v>
      </c>
    </row>
    <row r="142" spans="2:10" x14ac:dyDescent="0.25">
      <c r="B142" t="s">
        <v>1427</v>
      </c>
      <c r="C142">
        <f>1240.8+158.4</f>
        <v>1399.2</v>
      </c>
      <c r="D142" t="s">
        <v>1077</v>
      </c>
      <c r="E142">
        <v>2021</v>
      </c>
      <c r="F142" t="s">
        <v>1428</v>
      </c>
      <c r="G142" t="s">
        <v>1424</v>
      </c>
      <c r="H142" s="35">
        <v>44537</v>
      </c>
    </row>
    <row r="144" spans="2:10" x14ac:dyDescent="0.25">
      <c r="B144" t="s">
        <v>1440</v>
      </c>
    </row>
    <row r="146" spans="2:8" x14ac:dyDescent="0.25">
      <c r="B146" t="s">
        <v>1432</v>
      </c>
      <c r="C146">
        <v>115</v>
      </c>
      <c r="D146" t="s">
        <v>12</v>
      </c>
      <c r="E146">
        <v>2021</v>
      </c>
      <c r="F146" t="s">
        <v>1434</v>
      </c>
      <c r="G146" t="s">
        <v>1433</v>
      </c>
      <c r="H146" s="35">
        <v>44537</v>
      </c>
    </row>
    <row r="147" spans="2:8" x14ac:dyDescent="0.25">
      <c r="B147" t="s">
        <v>1442</v>
      </c>
      <c r="C147">
        <v>101.86</v>
      </c>
      <c r="D147" t="s">
        <v>1077</v>
      </c>
      <c r="E147">
        <v>2021</v>
      </c>
      <c r="F147" t="s">
        <v>1443</v>
      </c>
      <c r="G147" t="s">
        <v>1444</v>
      </c>
      <c r="H147" s="35">
        <v>44537</v>
      </c>
    </row>
    <row r="148" spans="2:8" x14ac:dyDescent="0.25">
      <c r="B148" t="s">
        <v>1445</v>
      </c>
      <c r="C148">
        <v>92.77</v>
      </c>
      <c r="D148" t="s">
        <v>1077</v>
      </c>
      <c r="E148">
        <v>2021</v>
      </c>
      <c r="F148" t="s">
        <v>1443</v>
      </c>
      <c r="G148" t="s">
        <v>1446</v>
      </c>
      <c r="H148" s="35">
        <v>44537</v>
      </c>
    </row>
    <row r="149" spans="2:8" x14ac:dyDescent="0.25">
      <c r="B149" t="s">
        <v>1441</v>
      </c>
      <c r="C149">
        <f>C147+C148</f>
        <v>194.63</v>
      </c>
      <c r="D149" t="s">
        <v>1077</v>
      </c>
    </row>
    <row r="151" spans="2:8" x14ac:dyDescent="0.25">
      <c r="B151" t="s">
        <v>1438</v>
      </c>
      <c r="C151">
        <v>154.80000000000001</v>
      </c>
      <c r="D151" t="s">
        <v>1077</v>
      </c>
      <c r="E151">
        <v>2021</v>
      </c>
      <c r="F151" t="s">
        <v>1448</v>
      </c>
      <c r="G151" t="s">
        <v>1447</v>
      </c>
      <c r="H151" s="35">
        <v>44537</v>
      </c>
    </row>
    <row r="152" spans="2:8" x14ac:dyDescent="0.25">
      <c r="B152" t="s">
        <v>1449</v>
      </c>
      <c r="C152">
        <v>597.6</v>
      </c>
      <c r="D152" t="s">
        <v>1077</v>
      </c>
      <c r="E152">
        <v>2021</v>
      </c>
      <c r="F152" t="s">
        <v>1443</v>
      </c>
      <c r="G152" t="s">
        <v>1450</v>
      </c>
      <c r="H152" s="35">
        <v>44537</v>
      </c>
    </row>
    <row r="153" spans="2:8" x14ac:dyDescent="0.25">
      <c r="B153" t="s">
        <v>1435</v>
      </c>
      <c r="C153">
        <v>138</v>
      </c>
      <c r="D153" t="s">
        <v>1077</v>
      </c>
      <c r="E153">
        <v>2021</v>
      </c>
      <c r="F153" t="s">
        <v>1443</v>
      </c>
      <c r="G153" t="s">
        <v>1451</v>
      </c>
      <c r="H153" s="35">
        <v>44537</v>
      </c>
    </row>
    <row r="155" spans="2:8" x14ac:dyDescent="0.25">
      <c r="B155" t="s">
        <v>1535</v>
      </c>
    </row>
    <row r="157" spans="2:8" x14ac:dyDescent="0.25">
      <c r="B157" s="6" t="s">
        <v>1536</v>
      </c>
    </row>
    <row r="159" spans="2:8" x14ac:dyDescent="0.25">
      <c r="B159" t="s">
        <v>1537</v>
      </c>
      <c r="C159">
        <v>130</v>
      </c>
      <c r="D159" t="s">
        <v>1538</v>
      </c>
      <c r="E159">
        <v>2022</v>
      </c>
      <c r="F159" t="s">
        <v>1539</v>
      </c>
    </row>
    <row r="160" spans="2:8" x14ac:dyDescent="0.25">
      <c r="B160" t="s">
        <v>1540</v>
      </c>
      <c r="C160">
        <v>3.5</v>
      </c>
    </row>
    <row r="162" spans="2:6" x14ac:dyDescent="0.25">
      <c r="B162" t="s">
        <v>1541</v>
      </c>
      <c r="C162">
        <f>C159/C160</f>
        <v>37.142857142857146</v>
      </c>
      <c r="D162" t="s">
        <v>772</v>
      </c>
      <c r="E162">
        <v>2022</v>
      </c>
    </row>
    <row r="163" spans="2:6" x14ac:dyDescent="0.25">
      <c r="C163">
        <f>C162*1000</f>
        <v>37142.857142857145</v>
      </c>
      <c r="D163" t="s">
        <v>1542</v>
      </c>
    </row>
    <row r="164" spans="2:6" x14ac:dyDescent="0.25">
      <c r="C164">
        <f>C163*1.6</f>
        <v>59428.571428571435</v>
      </c>
    </row>
    <row r="166" spans="2:6" x14ac:dyDescent="0.25">
      <c r="B166" t="s">
        <v>1544</v>
      </c>
      <c r="C166">
        <v>75</v>
      </c>
      <c r="D166" t="s">
        <v>772</v>
      </c>
    </row>
    <row r="167" spans="2:6" x14ac:dyDescent="0.25">
      <c r="C167">
        <f>C166*1000</f>
        <v>75000</v>
      </c>
      <c r="D167" t="s">
        <v>1542</v>
      </c>
    </row>
    <row r="171" spans="2:6" x14ac:dyDescent="0.25">
      <c r="B171" t="s">
        <v>1543</v>
      </c>
      <c r="C171">
        <v>46.25</v>
      </c>
      <c r="D171" t="s">
        <v>1538</v>
      </c>
      <c r="E171">
        <v>2022</v>
      </c>
      <c r="F171" t="s">
        <v>1545</v>
      </c>
    </row>
    <row r="172" spans="2:6" x14ac:dyDescent="0.25">
      <c r="B172" t="s">
        <v>1540</v>
      </c>
      <c r="C172">
        <v>3.5</v>
      </c>
    </row>
    <row r="174" spans="2:6" x14ac:dyDescent="0.25">
      <c r="B174" t="s">
        <v>1541</v>
      </c>
      <c r="C174">
        <f>C171/C172</f>
        <v>13.214285714285714</v>
      </c>
      <c r="D174" t="s">
        <v>772</v>
      </c>
      <c r="E174">
        <v>2022</v>
      </c>
    </row>
    <row r="175" spans="2:6" x14ac:dyDescent="0.25">
      <c r="C175">
        <f>C174*1000</f>
        <v>13214.285714285714</v>
      </c>
      <c r="D175" t="s">
        <v>1542</v>
      </c>
    </row>
    <row r="176" spans="2:6" x14ac:dyDescent="0.25">
      <c r="C176">
        <f>C175*1.6</f>
        <v>21142.857142857145</v>
      </c>
    </row>
    <row r="179" spans="2:6" x14ac:dyDescent="0.25">
      <c r="B179" t="s">
        <v>1573</v>
      </c>
      <c r="C179">
        <v>47.51</v>
      </c>
      <c r="D179" t="s">
        <v>1556</v>
      </c>
      <c r="E179">
        <v>2022</v>
      </c>
      <c r="F179" s="4" t="s">
        <v>1555</v>
      </c>
    </row>
  </sheetData>
  <phoneticPr fontId="10" type="noConversion"/>
  <hyperlinks>
    <hyperlink ref="G5" r:id="rId1" xr:uid="{6D15C121-0DBF-405B-A06D-FFA2F31E4AAA}"/>
    <hyperlink ref="G6" r:id="rId2" xr:uid="{434296D4-90C5-4CBF-9A92-5B89248F11DB}"/>
    <hyperlink ref="G7" r:id="rId3" xr:uid="{57FEFFCE-58DE-4C0C-8908-112D3A0048E0}"/>
    <hyperlink ref="G8" r:id="rId4" xr:uid="{BFADA1FC-FD0B-4348-BAC5-968DF72949E4}"/>
    <hyperlink ref="G65" r:id="rId5" xr:uid="{877F6C97-7812-4F0E-BF9B-9204C8275BDA}"/>
    <hyperlink ref="G9" r:id="rId6" xr:uid="{944DD553-7BD3-44E1-B215-89F35F5DF0EE}"/>
    <hyperlink ref="G10" r:id="rId7" xr:uid="{7A5A4DA9-FCB3-4AEA-A88B-A516046252D3}"/>
    <hyperlink ref="G11" r:id="rId8" xr:uid="{908F1BC9-B26D-4A15-B523-6684B8F1B0B1}"/>
    <hyperlink ref="G14" r:id="rId9" xr:uid="{981E3533-D14B-406A-A63C-2E15B8E7214F}"/>
    <hyperlink ref="G15" r:id="rId10" xr:uid="{42273BAA-7B1F-4799-ABBF-3F6CFEECF840}"/>
    <hyperlink ref="G16" r:id="rId11" xr:uid="{ECDEBE13-8D20-4B06-AFB4-A293B41CD458}"/>
    <hyperlink ref="G64" r:id="rId12" xr:uid="{759D0FCD-D2E2-40A4-A3F2-1EF9E5B9BEB8}"/>
    <hyperlink ref="G13" r:id="rId13" xr:uid="{33A08AFF-8A6A-4F34-BFBA-44A1BB86537E}"/>
    <hyperlink ref="G67" r:id="rId14" xr:uid="{7317B928-6290-488E-82FF-C66E0C572461}"/>
    <hyperlink ref="G55" r:id="rId15" display="https://www.drainageshop.co.uk/landrainage.html?kw=%2Bperforated%20%2Bpvc%20%2Bpipe&amp;ci=289641794806&amp;network=g&amp;pm=&amp;cid=331631403&amp;aid=19830406443&amp;tid=kwd-20739667723&amp;dev=c&amp;mt=b&amp;lim=&amp;lpm=1006870&amp;pos=&amp;dm=&amp;fid=&amp;mid=&amp;pid=&amp;country=&amp;source=google&amp;gclid=CjwKCAiAyc2BBhAaEiwA44-wW2qEmmhgdm0AxZyGHtRYs0niBaHVgadmJqJNBCNGIrxJMPmWZovRBRoCa_EQAvD_BwE" xr:uid="{BAF50ED6-A366-4045-9BE0-F5E10FB7511D}"/>
    <hyperlink ref="G12" r:id="rId16" xr:uid="{1106DCAD-ACE9-4FE0-B896-537D30DF6742}"/>
    <hyperlink ref="I56" r:id="rId17" xr:uid="{F1773BB0-F3E9-430E-9F61-DD1BD07EEF09}"/>
    <hyperlink ref="I58" r:id="rId18" xr:uid="{2E2D8B3C-7F51-4B68-ACE6-82BC58CB83B1}"/>
    <hyperlink ref="F96" r:id="rId19" xr:uid="{EBE7EA0F-B418-48DF-AF74-54A837A5DCDB}"/>
    <hyperlink ref="F103" r:id="rId20" xr:uid="{ACE9E408-23E0-4BF5-99B9-14ED1559436A}"/>
    <hyperlink ref="G129" r:id="rId21" xr:uid="{C4B62E4F-E8DD-4F41-978A-09413F0AE7F0}"/>
    <hyperlink ref="F110" r:id="rId22" display="https://www.plasticpipeshop.co.uk/Inch-PVC-Tee-Equal_c_511.html" xr:uid="{E68DB797-AB85-41B4-8DA1-9B0D1DFFED27}"/>
    <hyperlink ref="F108" r:id="rId23" display="https://www.plasticpipeshop.co.uk/1-Grey-PVC-Pipe-Class-E-5m-Length_p_564.html" xr:uid="{A827335E-593C-4990-B02F-0DAE46592477}"/>
    <hyperlink ref="F134" r:id="rId24" xr:uid="{A3FC53AF-D55D-4D7C-A881-B11DF8A1B8F4}"/>
    <hyperlink ref="G136" r:id="rId25" xr:uid="{1B32E9EA-5971-488F-9759-ED2C4CE872CD}"/>
    <hyperlink ref="G138" r:id="rId26" xr:uid="{A1228F11-4064-472C-AB6F-CEEB593D194B}"/>
    <hyperlink ref="G19" r:id="rId27" xr:uid="{BDEBFCD5-C6DA-49A3-B6D5-AE8CEB414787}"/>
    <hyperlink ref="G25" r:id="rId28" xr:uid="{1447594A-3415-42BB-827A-E697DFE4A424}"/>
    <hyperlink ref="G26" r:id="rId29" xr:uid="{7168F297-D7E7-43C1-BD40-7EBF7F89D0B2}"/>
    <hyperlink ref="G27" r:id="rId30" xr:uid="{D73F0DE1-EAE8-4061-AD68-AAA0CEB51E67}"/>
    <hyperlink ref="G28" r:id="rId31" xr:uid="{9C9C1EF1-009F-46F7-A6F1-1238F927350A}"/>
    <hyperlink ref="G18" r:id="rId32" display="https://www.drainstore.com/septic-sewage-storage/septic-tanks-and-cesspools/septic-tanks-up-to-4600-litres/premier-tech-aqua-septic-tank-4000-litre-low-profile-hdpe/" xr:uid="{5CCA5C87-6EA0-4F67-A26E-86AA81DFB158}"/>
    <hyperlink ref="G141" r:id="rId33" xr:uid="{EF00FA82-A1B6-4197-9223-5D5A8B522191}"/>
    <hyperlink ref="F179" r:id="rId34" xr:uid="{496D5133-E398-4754-A3C3-DC9A987F2F57}"/>
  </hyperlinks>
  <pageMargins left="0.7" right="0.7" top="0.75" bottom="0.75" header="0.3" footer="0.3"/>
  <pageSetup paperSize="9" orientation="portrait" horizontalDpi="4294967293" r:id="rId35"/>
  <drawing r:id="rId36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CA366E-66AF-42AB-BEC1-7DFF4FD6BADF}">
  <sheetPr>
    <tabColor theme="9"/>
  </sheetPr>
  <dimension ref="B1:AF112"/>
  <sheetViews>
    <sheetView topLeftCell="A19" workbookViewId="0">
      <selection activeCell="AB26" sqref="AB26"/>
    </sheetView>
  </sheetViews>
  <sheetFormatPr defaultRowHeight="15" x14ac:dyDescent="0.25"/>
  <sheetData>
    <row r="1" spans="2:32" ht="15.75" thickBot="1" x14ac:dyDescent="0.3"/>
    <row r="2" spans="2:32" ht="15" customHeight="1" x14ac:dyDescent="0.25">
      <c r="B2" s="40" t="s">
        <v>156</v>
      </c>
      <c r="C2" s="39" t="s">
        <v>138</v>
      </c>
      <c r="D2" t="s">
        <v>1458</v>
      </c>
      <c r="F2" s="173" t="s">
        <v>156</v>
      </c>
      <c r="G2" s="143" t="s">
        <v>138</v>
      </c>
      <c r="H2" s="168" t="s">
        <v>982</v>
      </c>
      <c r="J2" s="173" t="s">
        <v>156</v>
      </c>
      <c r="K2" s="143" t="s">
        <v>138</v>
      </c>
      <c r="L2" s="167" t="s">
        <v>982</v>
      </c>
      <c r="W2" t="s">
        <v>156</v>
      </c>
    </row>
    <row r="3" spans="2:32" x14ac:dyDescent="0.25">
      <c r="B3" s="162">
        <v>5</v>
      </c>
      <c r="C3" t="s">
        <v>14</v>
      </c>
      <c r="F3" s="173"/>
      <c r="G3" s="143"/>
      <c r="H3" s="168"/>
      <c r="J3" s="173"/>
      <c r="K3" s="143"/>
      <c r="L3" s="168"/>
      <c r="P3" t="s">
        <v>156</v>
      </c>
      <c r="Q3" t="s">
        <v>1459</v>
      </c>
      <c r="R3" t="s">
        <v>593</v>
      </c>
      <c r="S3" t="s">
        <v>604</v>
      </c>
      <c r="X3" t="s">
        <v>1460</v>
      </c>
      <c r="Y3" t="s">
        <v>1108</v>
      </c>
      <c r="Z3" t="s">
        <v>1127</v>
      </c>
      <c r="AA3" t="s">
        <v>1128</v>
      </c>
      <c r="AD3" t="s">
        <v>1108</v>
      </c>
      <c r="AE3" t="s">
        <v>1127</v>
      </c>
      <c r="AF3" t="s">
        <v>1128</v>
      </c>
    </row>
    <row r="4" spans="2:32" x14ac:dyDescent="0.25">
      <c r="B4" s="163"/>
      <c r="C4" t="s">
        <v>181</v>
      </c>
      <c r="F4" s="173"/>
      <c r="G4" s="143"/>
      <c r="H4" s="168"/>
      <c r="J4" s="173"/>
      <c r="K4" s="143"/>
      <c r="L4" s="168"/>
      <c r="P4">
        <v>5</v>
      </c>
      <c r="Q4">
        <f>'ABR-Exca'!E32</f>
        <v>887.26740781634828</v>
      </c>
      <c r="R4">
        <f>VF!$M$28</f>
        <v>2352.2039568315367</v>
      </c>
      <c r="S4">
        <f>AHF!$N$40</f>
        <v>1497.9126889824477</v>
      </c>
      <c r="W4">
        <v>5</v>
      </c>
      <c r="Y4">
        <v>4310.0937009069048</v>
      </c>
      <c r="Z4">
        <f>Q4+R4</f>
        <v>3239.4713646478849</v>
      </c>
      <c r="AA4">
        <f t="shared" ref="AA4:AA18" si="0">Q4+S4</f>
        <v>2385.1800967987961</v>
      </c>
      <c r="AD4">
        <f t="shared" ref="AD4:AD18" si="1">Y4/$W4</f>
        <v>862.01874018138096</v>
      </c>
      <c r="AE4">
        <f t="shared" ref="AE4:AE18" si="2">Z4/$W4</f>
        <v>647.89427292957703</v>
      </c>
      <c r="AF4">
        <f t="shared" ref="AF4:AF18" si="3">AA4/$W4</f>
        <v>477.03601935975922</v>
      </c>
    </row>
    <row r="5" spans="2:32" x14ac:dyDescent="0.25">
      <c r="B5" s="163"/>
      <c r="F5" s="166">
        <v>5</v>
      </c>
      <c r="G5" t="s">
        <v>980</v>
      </c>
      <c r="J5" s="166">
        <v>5</v>
      </c>
      <c r="K5" t="s">
        <v>993</v>
      </c>
      <c r="P5">
        <v>10</v>
      </c>
      <c r="Q5">
        <f>'ABR-Exca'!E33</f>
        <v>1120.2967700715831</v>
      </c>
      <c r="R5">
        <f>VF!$X$28</f>
        <v>4555.1490307460417</v>
      </c>
      <c r="S5">
        <f>AHF!$Z$40</f>
        <v>2233.9076394376484</v>
      </c>
      <c r="W5">
        <v>10</v>
      </c>
      <c r="Y5">
        <v>7780.9026922892381</v>
      </c>
      <c r="Z5">
        <f t="shared" ref="Z5:Z18" si="4">Q5+R5</f>
        <v>5675.4458008176243</v>
      </c>
      <c r="AA5">
        <f t="shared" si="0"/>
        <v>3354.2044095092315</v>
      </c>
      <c r="AD5">
        <f t="shared" si="1"/>
        <v>778.09026922892383</v>
      </c>
      <c r="AE5">
        <f t="shared" si="2"/>
        <v>567.54458008176243</v>
      </c>
      <c r="AF5">
        <f t="shared" si="3"/>
        <v>335.42044095092314</v>
      </c>
    </row>
    <row r="6" spans="2:32" x14ac:dyDescent="0.25">
      <c r="B6" s="163"/>
      <c r="F6" s="166"/>
      <c r="G6" t="s">
        <v>985</v>
      </c>
      <c r="J6" s="166"/>
      <c r="P6">
        <v>20</v>
      </c>
      <c r="Q6">
        <f>'ABR-Exca'!E34</f>
        <v>1951.532381261404</v>
      </c>
      <c r="R6">
        <f>VF!$AI$28</f>
        <v>8630.0796087781473</v>
      </c>
      <c r="S6">
        <f>AHF!$AK$40</f>
        <v>3677.5186195644719</v>
      </c>
      <c r="W6">
        <v>20</v>
      </c>
      <c r="Y6">
        <v>13767.70314578991</v>
      </c>
      <c r="Z6">
        <f t="shared" si="4"/>
        <v>10581.611990039552</v>
      </c>
      <c r="AA6">
        <f t="shared" si="0"/>
        <v>5629.0510008258761</v>
      </c>
      <c r="AD6">
        <f t="shared" si="1"/>
        <v>688.38515728949551</v>
      </c>
      <c r="AE6">
        <f t="shared" si="2"/>
        <v>529.08059950197753</v>
      </c>
      <c r="AF6">
        <f t="shared" si="3"/>
        <v>281.45255004129382</v>
      </c>
    </row>
    <row r="7" spans="2:32" x14ac:dyDescent="0.25">
      <c r="B7" s="163"/>
      <c r="F7" s="166"/>
      <c r="J7" s="166"/>
      <c r="P7">
        <v>30</v>
      </c>
      <c r="Q7">
        <f>'ABR-Exca'!E35</f>
        <v>2301.0736941729683</v>
      </c>
      <c r="R7">
        <f>VF!$AT$28</f>
        <v>12897.218608404817</v>
      </c>
      <c r="S7">
        <f>AHF!$AV$40</f>
        <v>4961.1281663039508</v>
      </c>
      <c r="W7">
        <v>30</v>
      </c>
      <c r="Y7">
        <v>17608.088680610017</v>
      </c>
      <c r="Z7">
        <f t="shared" si="4"/>
        <v>15198.292302577785</v>
      </c>
      <c r="AA7">
        <f t="shared" si="0"/>
        <v>7262.2018604769191</v>
      </c>
      <c r="AD7">
        <f t="shared" si="1"/>
        <v>586.93628935366723</v>
      </c>
      <c r="AE7">
        <f t="shared" si="2"/>
        <v>506.60974341925953</v>
      </c>
      <c r="AF7">
        <f t="shared" si="3"/>
        <v>242.07339534923065</v>
      </c>
    </row>
    <row r="8" spans="2:32" x14ac:dyDescent="0.25">
      <c r="B8" s="163"/>
      <c r="F8" s="166"/>
      <c r="J8" s="166"/>
      <c r="P8">
        <v>50</v>
      </c>
      <c r="Q8">
        <f>'ABR-Exca'!E36</f>
        <v>2977.2132553352576</v>
      </c>
      <c r="R8">
        <f>VF!$BE$28</f>
        <v>21283.123603349177</v>
      </c>
      <c r="S8">
        <f>AHF!$BG$40</f>
        <v>7354.7737600718156</v>
      </c>
      <c r="W8">
        <v>50</v>
      </c>
      <c r="Y8">
        <v>27297.220756277788</v>
      </c>
      <c r="Z8">
        <f t="shared" si="4"/>
        <v>24260.336858684434</v>
      </c>
      <c r="AA8">
        <f t="shared" si="0"/>
        <v>10331.987015407074</v>
      </c>
      <c r="AD8">
        <f t="shared" si="1"/>
        <v>545.94441512555579</v>
      </c>
      <c r="AE8">
        <f t="shared" si="2"/>
        <v>485.20673717368868</v>
      </c>
      <c r="AF8">
        <f t="shared" si="3"/>
        <v>206.63974030814148</v>
      </c>
    </row>
    <row r="9" spans="2:32" x14ac:dyDescent="0.25">
      <c r="B9" s="163"/>
      <c r="F9" s="166"/>
      <c r="J9" s="166"/>
      <c r="P9">
        <v>75</v>
      </c>
      <c r="Q9">
        <f>'ABR-Exca'!E37</f>
        <v>4265.0726044703515</v>
      </c>
      <c r="R9">
        <f>VF!$BP$28</f>
        <v>31527.84077743419</v>
      </c>
      <c r="S9">
        <f>AHF!$BR$40</f>
        <v>12600.760636013538</v>
      </c>
      <c r="W9">
        <v>75</v>
      </c>
      <c r="Y9">
        <v>35794.11134113025</v>
      </c>
      <c r="Z9">
        <f t="shared" si="4"/>
        <v>35792.913381904538</v>
      </c>
      <c r="AA9">
        <f t="shared" si="0"/>
        <v>16865.833240483887</v>
      </c>
      <c r="AD9">
        <f t="shared" si="1"/>
        <v>477.2548178817367</v>
      </c>
      <c r="AE9">
        <f t="shared" si="2"/>
        <v>477.2388450920605</v>
      </c>
      <c r="AF9">
        <f t="shared" si="3"/>
        <v>224.87777653978517</v>
      </c>
    </row>
    <row r="10" spans="2:32" x14ac:dyDescent="0.25">
      <c r="B10" s="163"/>
      <c r="F10" s="166"/>
      <c r="J10" s="166"/>
      <c r="P10">
        <v>100</v>
      </c>
      <c r="Q10">
        <f>'ABR-Exca'!E38</f>
        <v>5074.2866356006407</v>
      </c>
      <c r="R10">
        <f>VF!$CA$28</f>
        <v>41576.058427982949</v>
      </c>
      <c r="S10">
        <f>AHF!$CC$40</f>
        <v>15820.197359661826</v>
      </c>
      <c r="W10">
        <v>100</v>
      </c>
      <c r="Y10">
        <v>40016.929668373516</v>
      </c>
      <c r="Z10">
        <f t="shared" si="4"/>
        <v>46650.345063583591</v>
      </c>
      <c r="AA10">
        <f t="shared" si="0"/>
        <v>20894.483995262468</v>
      </c>
      <c r="AD10">
        <f t="shared" si="1"/>
        <v>400.16929668373518</v>
      </c>
      <c r="AE10">
        <f t="shared" si="2"/>
        <v>466.50345063583592</v>
      </c>
      <c r="AF10">
        <f t="shared" si="3"/>
        <v>208.94483995262468</v>
      </c>
    </row>
    <row r="11" spans="2:32" x14ac:dyDescent="0.25">
      <c r="B11" s="163"/>
      <c r="F11" s="166">
        <v>10</v>
      </c>
      <c r="G11" t="s">
        <v>980</v>
      </c>
      <c r="J11" s="166">
        <v>10</v>
      </c>
      <c r="K11" t="s">
        <v>993</v>
      </c>
      <c r="P11">
        <v>150</v>
      </c>
      <c r="Q11">
        <f>AVERAGE(Q10,Q12)</f>
        <v>6891.6360097071592</v>
      </c>
      <c r="R11">
        <f>VF!$CL$111</f>
        <v>81352.024284242914</v>
      </c>
      <c r="S11">
        <f>AHF!$CN$40</f>
        <v>20926.619010306003</v>
      </c>
      <c r="W11">
        <v>150</v>
      </c>
      <c r="Y11">
        <v>59301.044786547631</v>
      </c>
      <c r="Z11">
        <f t="shared" si="4"/>
        <v>88243.660293950074</v>
      </c>
      <c r="AA11">
        <f t="shared" si="0"/>
        <v>27818.255020013163</v>
      </c>
      <c r="AD11">
        <f t="shared" si="1"/>
        <v>395.3402985769842</v>
      </c>
      <c r="AE11">
        <f t="shared" si="2"/>
        <v>588.29106862633387</v>
      </c>
      <c r="AF11">
        <f t="shared" si="3"/>
        <v>185.45503346675443</v>
      </c>
    </row>
    <row r="12" spans="2:32" x14ac:dyDescent="0.25">
      <c r="B12" s="163"/>
      <c r="F12" s="166"/>
      <c r="J12" s="166"/>
      <c r="P12">
        <v>200</v>
      </c>
      <c r="Q12">
        <f>'ABR-Exca'!E39</f>
        <v>8708.9853838136787</v>
      </c>
      <c r="R12">
        <f>VF!$CW$111</f>
        <v>107054.98514383459</v>
      </c>
      <c r="S12">
        <f>AHF!$CY$40</f>
        <v>28556.630030461383</v>
      </c>
      <c r="W12">
        <v>200</v>
      </c>
      <c r="Y12">
        <v>73676.438116863195</v>
      </c>
      <c r="Z12">
        <f t="shared" si="4"/>
        <v>115763.97052764827</v>
      </c>
      <c r="AA12">
        <f t="shared" si="0"/>
        <v>37265.61541427506</v>
      </c>
      <c r="AD12">
        <f t="shared" si="1"/>
        <v>368.38219058431599</v>
      </c>
      <c r="AE12">
        <f t="shared" si="2"/>
        <v>578.8198526382414</v>
      </c>
      <c r="AF12">
        <f t="shared" si="3"/>
        <v>186.3280770713753</v>
      </c>
    </row>
    <row r="13" spans="2:32" x14ac:dyDescent="0.25">
      <c r="B13" s="162">
        <v>10</v>
      </c>
      <c r="C13" t="s">
        <v>14</v>
      </c>
      <c r="F13" s="166"/>
      <c r="J13" s="166"/>
      <c r="P13">
        <v>300</v>
      </c>
      <c r="Q13">
        <f>'ABR-Exca'!E40</f>
        <v>12290.574077928772</v>
      </c>
      <c r="R13">
        <f>VF!$DH$111</f>
        <v>160581.80389351587</v>
      </c>
      <c r="S13">
        <f>AHF!$DJ$40</f>
        <v>41378.118820612006</v>
      </c>
      <c r="W13">
        <v>300</v>
      </c>
      <c r="Y13">
        <v>100043.6381439713</v>
      </c>
      <c r="Z13">
        <f t="shared" si="4"/>
        <v>172872.37797144463</v>
      </c>
      <c r="AA13">
        <f t="shared" si="0"/>
        <v>53668.692898540779</v>
      </c>
      <c r="AD13">
        <f t="shared" si="1"/>
        <v>333.47879381323764</v>
      </c>
      <c r="AE13">
        <f t="shared" si="2"/>
        <v>576.24125990481548</v>
      </c>
      <c r="AF13">
        <f t="shared" si="3"/>
        <v>178.89564299513594</v>
      </c>
    </row>
    <row r="14" spans="2:32" x14ac:dyDescent="0.25">
      <c r="B14" s="163"/>
      <c r="C14" t="s">
        <v>181</v>
      </c>
      <c r="F14" s="166"/>
      <c r="J14" s="166"/>
      <c r="P14">
        <v>400</v>
      </c>
      <c r="Q14">
        <f>'ABR-Exca'!E41</f>
        <v>15379.77156055209</v>
      </c>
      <c r="R14">
        <f>VF!$DS$111</f>
        <v>214108.62264319713</v>
      </c>
      <c r="S14">
        <f>AHF!$DU$40</f>
        <v>56859.596860922771</v>
      </c>
      <c r="W14">
        <v>400</v>
      </c>
      <c r="Y14">
        <v>124295.5995333866</v>
      </c>
      <c r="Z14">
        <f t="shared" si="4"/>
        <v>229488.39420374922</v>
      </c>
      <c r="AA14">
        <f t="shared" si="0"/>
        <v>72239.368421474865</v>
      </c>
      <c r="AD14">
        <f t="shared" si="1"/>
        <v>310.7389988334665</v>
      </c>
      <c r="AE14">
        <f t="shared" si="2"/>
        <v>573.72098550937301</v>
      </c>
      <c r="AF14">
        <f t="shared" si="3"/>
        <v>180.59842105368716</v>
      </c>
    </row>
    <row r="15" spans="2:32" x14ac:dyDescent="0.25">
      <c r="B15" s="163"/>
      <c r="F15" s="166"/>
      <c r="J15" s="166"/>
      <c r="P15">
        <v>500</v>
      </c>
      <c r="Q15">
        <f>'ABR-Exca'!E42</f>
        <v>18916.299700808355</v>
      </c>
      <c r="R15">
        <f>VF!$ED$111</f>
        <v>264447.09690722253</v>
      </c>
      <c r="S15">
        <f>AHF!$EF$40</f>
        <v>69556.228451073388</v>
      </c>
      <c r="W15">
        <v>500</v>
      </c>
      <c r="Y15">
        <v>147087.02308169013</v>
      </c>
      <c r="Z15">
        <f t="shared" si="4"/>
        <v>283363.39660803089</v>
      </c>
      <c r="AA15">
        <f t="shared" si="0"/>
        <v>88472.528151881736</v>
      </c>
      <c r="AD15">
        <f t="shared" si="1"/>
        <v>294.17404616338024</v>
      </c>
      <c r="AE15">
        <f t="shared" si="2"/>
        <v>566.72679321606176</v>
      </c>
      <c r="AF15">
        <f t="shared" si="3"/>
        <v>176.94505630376347</v>
      </c>
    </row>
    <row r="16" spans="2:32" x14ac:dyDescent="0.25">
      <c r="B16" s="163"/>
      <c r="F16" s="166"/>
      <c r="J16" s="166"/>
      <c r="P16">
        <v>600</v>
      </c>
      <c r="Q16">
        <f>'ABR-Exca'!E43</f>
        <v>21975.448778486814</v>
      </c>
      <c r="R16">
        <f>VF!$EO$111</f>
        <v>320608.67860066495</v>
      </c>
      <c r="S16">
        <v>82502.950003031219</v>
      </c>
      <c r="W16">
        <v>600</v>
      </c>
      <c r="Y16">
        <v>168778.30009754444</v>
      </c>
      <c r="Z16">
        <f t="shared" si="4"/>
        <v>342584.12737915176</v>
      </c>
      <c r="AA16">
        <f t="shared" si="0"/>
        <v>104478.39878151803</v>
      </c>
      <c r="AD16">
        <f t="shared" si="1"/>
        <v>281.29716682924072</v>
      </c>
      <c r="AE16">
        <f t="shared" si="2"/>
        <v>570.97354563191959</v>
      </c>
      <c r="AF16">
        <f t="shared" si="3"/>
        <v>174.13066463586338</v>
      </c>
    </row>
    <row r="17" spans="2:32" x14ac:dyDescent="0.25">
      <c r="B17" s="163"/>
      <c r="F17" s="166">
        <v>20</v>
      </c>
      <c r="G17" t="s">
        <v>980</v>
      </c>
      <c r="J17" s="166">
        <v>20</v>
      </c>
      <c r="K17" t="s">
        <v>993</v>
      </c>
      <c r="P17">
        <v>800</v>
      </c>
      <c r="Q17">
        <f>'ABR-Exca'!E44</f>
        <v>28532.246738429109</v>
      </c>
      <c r="R17">
        <f>VF!$EZ$111</f>
        <v>375353.33483451826</v>
      </c>
      <c r="S17">
        <v>98960.813053007383</v>
      </c>
      <c r="W17">
        <v>800</v>
      </c>
      <c r="Y17">
        <v>209692.49407603955</v>
      </c>
      <c r="Z17">
        <f t="shared" si="4"/>
        <v>403885.58157294738</v>
      </c>
      <c r="AA17">
        <f t="shared" si="0"/>
        <v>127493.05979143649</v>
      </c>
      <c r="AD17">
        <f t="shared" si="1"/>
        <v>262.11561759504946</v>
      </c>
      <c r="AE17">
        <f t="shared" si="2"/>
        <v>504.85697696618422</v>
      </c>
      <c r="AF17">
        <f t="shared" si="3"/>
        <v>159.36632473929561</v>
      </c>
    </row>
    <row r="18" spans="2:32" x14ac:dyDescent="0.25">
      <c r="B18" s="163"/>
      <c r="F18" s="166"/>
      <c r="J18" s="166"/>
      <c r="P18">
        <v>1000</v>
      </c>
      <c r="Q18">
        <f>'ABR-Exca'!E45</f>
        <v>35064.198709968645</v>
      </c>
      <c r="R18">
        <f>VF!$FL$111</f>
        <v>431688.84413483273</v>
      </c>
      <c r="S18">
        <v>111455.25948607197</v>
      </c>
      <c r="W18">
        <v>1000</v>
      </c>
      <c r="Y18">
        <v>248142.69235601506</v>
      </c>
      <c r="Z18">
        <f t="shared" si="4"/>
        <v>466753.04284480138</v>
      </c>
      <c r="AA18">
        <f t="shared" si="0"/>
        <v>146519.45819604062</v>
      </c>
      <c r="AD18">
        <f t="shared" si="1"/>
        <v>248.14269235601506</v>
      </c>
      <c r="AE18">
        <f t="shared" si="2"/>
        <v>466.75304284480137</v>
      </c>
      <c r="AF18">
        <f t="shared" si="3"/>
        <v>146.51945819604063</v>
      </c>
    </row>
    <row r="19" spans="2:32" x14ac:dyDescent="0.25">
      <c r="B19" s="163"/>
      <c r="F19" s="166"/>
      <c r="J19" s="166"/>
    </row>
    <row r="20" spans="2:32" x14ac:dyDescent="0.25">
      <c r="B20" s="163"/>
      <c r="F20" s="166"/>
      <c r="J20" s="166"/>
    </row>
    <row r="21" spans="2:32" x14ac:dyDescent="0.25">
      <c r="B21" s="163"/>
      <c r="F21" s="166"/>
      <c r="J21" s="166"/>
    </row>
    <row r="22" spans="2:32" x14ac:dyDescent="0.25">
      <c r="B22" s="163"/>
      <c r="F22" s="166"/>
      <c r="J22" s="166"/>
    </row>
    <row r="23" spans="2:32" x14ac:dyDescent="0.25">
      <c r="B23" s="162">
        <v>20</v>
      </c>
      <c r="C23" t="s">
        <v>14</v>
      </c>
      <c r="F23" s="166">
        <v>30</v>
      </c>
      <c r="G23" t="s">
        <v>980</v>
      </c>
      <c r="J23" s="166">
        <v>30</v>
      </c>
      <c r="K23" t="s">
        <v>993</v>
      </c>
    </row>
    <row r="24" spans="2:32" x14ac:dyDescent="0.25">
      <c r="B24" s="163"/>
      <c r="C24" t="s">
        <v>181</v>
      </c>
      <c r="F24" s="166"/>
      <c r="J24" s="166"/>
    </row>
    <row r="25" spans="2:32" x14ac:dyDescent="0.25">
      <c r="B25" s="163"/>
      <c r="F25" s="166"/>
      <c r="J25" s="166"/>
    </row>
    <row r="26" spans="2:32" x14ac:dyDescent="0.25">
      <c r="B26" s="163"/>
      <c r="F26" s="166"/>
      <c r="J26" s="166"/>
    </row>
    <row r="27" spans="2:32" x14ac:dyDescent="0.25">
      <c r="B27" s="163"/>
      <c r="F27" s="166"/>
      <c r="J27" s="166"/>
    </row>
    <row r="28" spans="2:32" x14ac:dyDescent="0.25">
      <c r="B28" s="163"/>
      <c r="F28" s="166"/>
      <c r="J28" s="166"/>
    </row>
    <row r="29" spans="2:32" x14ac:dyDescent="0.25">
      <c r="B29" s="163"/>
      <c r="F29" s="166">
        <v>50</v>
      </c>
      <c r="G29" t="s">
        <v>980</v>
      </c>
      <c r="J29" s="166">
        <v>50</v>
      </c>
      <c r="K29" t="s">
        <v>993</v>
      </c>
    </row>
    <row r="30" spans="2:32" x14ac:dyDescent="0.25">
      <c r="B30" s="163"/>
      <c r="F30" s="166"/>
      <c r="J30" s="166"/>
    </row>
    <row r="31" spans="2:32" x14ac:dyDescent="0.25">
      <c r="B31" s="163"/>
      <c r="F31" s="166"/>
      <c r="J31" s="166"/>
    </row>
    <row r="32" spans="2:32" x14ac:dyDescent="0.25">
      <c r="B32" s="163"/>
      <c r="F32" s="166"/>
      <c r="J32" s="166"/>
    </row>
    <row r="33" spans="2:11" x14ac:dyDescent="0.25">
      <c r="B33" s="162">
        <v>30</v>
      </c>
      <c r="C33" t="s">
        <v>14</v>
      </c>
      <c r="F33" s="166"/>
      <c r="J33" s="166"/>
    </row>
    <row r="34" spans="2:11" x14ac:dyDescent="0.25">
      <c r="B34" s="163"/>
      <c r="C34" t="s">
        <v>181</v>
      </c>
      <c r="F34" s="166"/>
      <c r="J34" s="166"/>
    </row>
    <row r="35" spans="2:11" x14ac:dyDescent="0.25">
      <c r="B35" s="163"/>
      <c r="F35" s="166">
        <v>75</v>
      </c>
      <c r="G35" t="s">
        <v>980</v>
      </c>
      <c r="J35" s="166">
        <v>75</v>
      </c>
      <c r="K35" t="s">
        <v>993</v>
      </c>
    </row>
    <row r="36" spans="2:11" x14ac:dyDescent="0.25">
      <c r="B36" s="163"/>
      <c r="F36" s="166"/>
      <c r="J36" s="166"/>
    </row>
    <row r="37" spans="2:11" x14ac:dyDescent="0.25">
      <c r="B37" s="163"/>
      <c r="F37" s="166"/>
      <c r="J37" s="166"/>
    </row>
    <row r="38" spans="2:11" x14ac:dyDescent="0.25">
      <c r="B38" s="163"/>
      <c r="F38" s="166"/>
      <c r="J38" s="166"/>
    </row>
    <row r="39" spans="2:11" x14ac:dyDescent="0.25">
      <c r="B39" s="163"/>
      <c r="F39" s="166"/>
      <c r="J39" s="166"/>
    </row>
    <row r="40" spans="2:11" x14ac:dyDescent="0.25">
      <c r="B40" s="163"/>
      <c r="F40" s="166"/>
      <c r="J40" s="166"/>
    </row>
    <row r="41" spans="2:11" x14ac:dyDescent="0.25">
      <c r="B41" s="163"/>
      <c r="F41" s="166">
        <v>100</v>
      </c>
      <c r="G41" t="s">
        <v>980</v>
      </c>
      <c r="J41" s="166">
        <v>100</v>
      </c>
      <c r="K41" t="s">
        <v>993</v>
      </c>
    </row>
    <row r="42" spans="2:11" x14ac:dyDescent="0.25">
      <c r="B42" s="163"/>
      <c r="F42" s="166"/>
      <c r="J42" s="166"/>
    </row>
    <row r="43" spans="2:11" x14ac:dyDescent="0.25">
      <c r="B43" s="162">
        <v>50</v>
      </c>
      <c r="C43" t="s">
        <v>14</v>
      </c>
      <c r="F43" s="166"/>
      <c r="J43" s="166"/>
    </row>
    <row r="44" spans="2:11" x14ac:dyDescent="0.25">
      <c r="B44" s="163"/>
      <c r="C44" t="s">
        <v>181</v>
      </c>
      <c r="F44" s="166"/>
      <c r="J44" s="166"/>
    </row>
    <row r="45" spans="2:11" x14ac:dyDescent="0.25">
      <c r="B45" s="163"/>
      <c r="F45" s="166"/>
      <c r="J45" s="166"/>
    </row>
    <row r="46" spans="2:11" x14ac:dyDescent="0.25">
      <c r="B46" s="163"/>
      <c r="F46" s="166"/>
      <c r="J46" s="166"/>
    </row>
    <row r="47" spans="2:11" x14ac:dyDescent="0.25">
      <c r="B47" s="163"/>
      <c r="F47" s="166">
        <v>150</v>
      </c>
      <c r="G47" t="s">
        <v>980</v>
      </c>
      <c r="J47" s="166">
        <v>150</v>
      </c>
      <c r="K47" t="s">
        <v>993</v>
      </c>
    </row>
    <row r="48" spans="2:11" x14ac:dyDescent="0.25">
      <c r="B48" s="163"/>
      <c r="F48" s="166"/>
      <c r="J48" s="166"/>
    </row>
    <row r="49" spans="2:11" x14ac:dyDescent="0.25">
      <c r="B49" s="163"/>
      <c r="F49" s="166"/>
      <c r="J49" s="166"/>
    </row>
    <row r="50" spans="2:11" x14ac:dyDescent="0.25">
      <c r="B50" s="163"/>
      <c r="F50" s="166"/>
      <c r="J50" s="166"/>
    </row>
    <row r="51" spans="2:11" x14ac:dyDescent="0.25">
      <c r="B51" s="163"/>
      <c r="F51" s="166"/>
      <c r="J51" s="166"/>
    </row>
    <row r="52" spans="2:11" x14ac:dyDescent="0.25">
      <c r="B52" s="162">
        <v>75</v>
      </c>
      <c r="C52" t="s">
        <v>14</v>
      </c>
      <c r="F52" s="166"/>
      <c r="J52" s="166"/>
    </row>
    <row r="53" spans="2:11" x14ac:dyDescent="0.25">
      <c r="B53" s="163"/>
      <c r="C53" t="s">
        <v>181</v>
      </c>
      <c r="F53" s="166">
        <v>200</v>
      </c>
      <c r="G53" t="s">
        <v>980</v>
      </c>
      <c r="J53" s="166">
        <v>200</v>
      </c>
      <c r="K53" t="s">
        <v>993</v>
      </c>
    </row>
    <row r="54" spans="2:11" x14ac:dyDescent="0.25">
      <c r="B54" s="163"/>
      <c r="F54" s="166"/>
      <c r="J54" s="166"/>
    </row>
    <row r="55" spans="2:11" x14ac:dyDescent="0.25">
      <c r="B55" s="163"/>
      <c r="F55" s="166"/>
      <c r="J55" s="166"/>
    </row>
    <row r="56" spans="2:11" x14ac:dyDescent="0.25">
      <c r="B56" s="163"/>
      <c r="F56" s="166"/>
      <c r="J56" s="166"/>
    </row>
    <row r="57" spans="2:11" x14ac:dyDescent="0.25">
      <c r="B57" s="163"/>
      <c r="F57" s="166"/>
      <c r="J57" s="166"/>
    </row>
    <row r="58" spans="2:11" x14ac:dyDescent="0.25">
      <c r="B58" s="163"/>
      <c r="F58" s="166"/>
      <c r="J58" s="166"/>
    </row>
    <row r="59" spans="2:11" x14ac:dyDescent="0.25">
      <c r="B59" s="162">
        <v>100</v>
      </c>
      <c r="C59" t="s">
        <v>14</v>
      </c>
      <c r="D59">
        <f>'ABR-Exca'!E38</f>
        <v>5074.2866356006407</v>
      </c>
      <c r="F59" s="166">
        <v>300</v>
      </c>
      <c r="G59" t="s">
        <v>980</v>
      </c>
      <c r="J59" s="166">
        <v>300</v>
      </c>
      <c r="K59" t="s">
        <v>993</v>
      </c>
    </row>
    <row r="60" spans="2:11" x14ac:dyDescent="0.25">
      <c r="B60" s="163"/>
      <c r="C60" t="s">
        <v>181</v>
      </c>
      <c r="F60" s="166"/>
      <c r="J60" s="166"/>
    </row>
    <row r="61" spans="2:11" x14ac:dyDescent="0.25">
      <c r="B61" s="163"/>
      <c r="F61" s="166"/>
      <c r="J61" s="166"/>
    </row>
    <row r="62" spans="2:11" x14ac:dyDescent="0.25">
      <c r="B62" s="163"/>
      <c r="F62" s="166"/>
      <c r="J62" s="166"/>
    </row>
    <row r="63" spans="2:11" x14ac:dyDescent="0.25">
      <c r="B63" s="163"/>
      <c r="F63" s="166"/>
      <c r="J63" s="166"/>
    </row>
    <row r="64" spans="2:11" x14ac:dyDescent="0.25">
      <c r="B64" s="163"/>
      <c r="F64" s="166"/>
      <c r="J64" s="166"/>
    </row>
    <row r="65" spans="2:11" x14ac:dyDescent="0.25">
      <c r="B65" s="164">
        <v>150</v>
      </c>
      <c r="C65" s="6" t="s">
        <v>14</v>
      </c>
      <c r="F65" s="166">
        <v>400</v>
      </c>
      <c r="G65" t="s">
        <v>980</v>
      </c>
      <c r="J65" s="166">
        <v>400</v>
      </c>
      <c r="K65" t="s">
        <v>993</v>
      </c>
    </row>
    <row r="66" spans="2:11" x14ac:dyDescent="0.25">
      <c r="B66" s="165"/>
      <c r="C66" s="6" t="s">
        <v>181</v>
      </c>
      <c r="F66" s="166"/>
      <c r="J66" s="166"/>
    </row>
    <row r="67" spans="2:11" x14ac:dyDescent="0.25">
      <c r="B67" s="165"/>
      <c r="C67" s="6"/>
      <c r="F67" s="166"/>
      <c r="J67" s="166"/>
    </row>
    <row r="68" spans="2:11" x14ac:dyDescent="0.25">
      <c r="B68" s="165"/>
      <c r="C68" s="6"/>
      <c r="F68" s="166"/>
      <c r="J68" s="166"/>
    </row>
    <row r="69" spans="2:11" x14ac:dyDescent="0.25">
      <c r="B69" s="165"/>
      <c r="C69" s="6"/>
      <c r="F69" s="166"/>
      <c r="J69" s="166"/>
    </row>
    <row r="70" spans="2:11" x14ac:dyDescent="0.25">
      <c r="B70" s="165"/>
      <c r="C70" s="6"/>
      <c r="F70" s="166"/>
      <c r="J70" s="166"/>
    </row>
    <row r="71" spans="2:11" x14ac:dyDescent="0.25">
      <c r="B71" s="162">
        <v>200</v>
      </c>
      <c r="C71" t="s">
        <v>14</v>
      </c>
      <c r="D71">
        <f>'ABR-Exca'!E39</f>
        <v>8708.9853838136787</v>
      </c>
      <c r="F71" s="166">
        <v>500</v>
      </c>
      <c r="G71" t="s">
        <v>980</v>
      </c>
      <c r="J71" s="166">
        <v>500</v>
      </c>
      <c r="K71" t="s">
        <v>993</v>
      </c>
    </row>
    <row r="72" spans="2:11" x14ac:dyDescent="0.25">
      <c r="B72" s="163"/>
      <c r="C72" t="s">
        <v>181</v>
      </c>
      <c r="F72" s="166"/>
      <c r="J72" s="166"/>
    </row>
    <row r="73" spans="2:11" x14ac:dyDescent="0.25">
      <c r="B73" s="163"/>
      <c r="F73" s="166"/>
      <c r="J73" s="166"/>
    </row>
    <row r="74" spans="2:11" x14ac:dyDescent="0.25">
      <c r="B74" s="163"/>
      <c r="F74" s="166"/>
      <c r="J74" s="166"/>
    </row>
    <row r="75" spans="2:11" x14ac:dyDescent="0.25">
      <c r="B75" s="163"/>
      <c r="F75" s="166"/>
      <c r="J75" s="166"/>
    </row>
    <row r="76" spans="2:11" x14ac:dyDescent="0.25">
      <c r="B76" s="163"/>
      <c r="F76" s="166"/>
      <c r="J76" s="166"/>
    </row>
    <row r="77" spans="2:11" x14ac:dyDescent="0.25">
      <c r="B77" s="162">
        <v>300</v>
      </c>
      <c r="C77" t="s">
        <v>14</v>
      </c>
      <c r="D77">
        <f>'ABR-Exca'!E40</f>
        <v>12290.574077928772</v>
      </c>
      <c r="F77" s="166">
        <v>600</v>
      </c>
      <c r="G77" t="s">
        <v>980</v>
      </c>
      <c r="J77" s="166">
        <v>600</v>
      </c>
      <c r="K77" t="s">
        <v>993</v>
      </c>
    </row>
    <row r="78" spans="2:11" x14ac:dyDescent="0.25">
      <c r="B78" s="163"/>
      <c r="C78" t="s">
        <v>181</v>
      </c>
      <c r="F78" s="166"/>
      <c r="J78" s="166"/>
    </row>
    <row r="79" spans="2:11" x14ac:dyDescent="0.25">
      <c r="B79" s="163"/>
      <c r="F79" s="166"/>
      <c r="J79" s="166"/>
    </row>
    <row r="80" spans="2:11" x14ac:dyDescent="0.25">
      <c r="B80" s="163"/>
      <c r="F80" s="166"/>
      <c r="J80" s="166"/>
    </row>
    <row r="81" spans="2:11" x14ac:dyDescent="0.25">
      <c r="B81" s="163"/>
      <c r="F81" s="166"/>
      <c r="J81" s="166"/>
    </row>
    <row r="82" spans="2:11" x14ac:dyDescent="0.25">
      <c r="B82" s="163"/>
      <c r="F82" s="166"/>
      <c r="J82" s="166"/>
    </row>
    <row r="83" spans="2:11" x14ac:dyDescent="0.25">
      <c r="B83" s="162">
        <v>400</v>
      </c>
      <c r="C83" t="s">
        <v>14</v>
      </c>
      <c r="D83">
        <f>'ABR-Exca'!E41</f>
        <v>15379.77156055209</v>
      </c>
      <c r="F83" s="166">
        <v>800</v>
      </c>
      <c r="G83" t="s">
        <v>980</v>
      </c>
      <c r="J83" s="166">
        <v>800</v>
      </c>
      <c r="K83" t="s">
        <v>993</v>
      </c>
    </row>
    <row r="84" spans="2:11" x14ac:dyDescent="0.25">
      <c r="B84" s="163"/>
      <c r="C84" t="s">
        <v>181</v>
      </c>
      <c r="F84" s="166"/>
      <c r="J84" s="166"/>
    </row>
    <row r="85" spans="2:11" x14ac:dyDescent="0.25">
      <c r="B85" s="163"/>
      <c r="F85" s="166"/>
      <c r="J85" s="166"/>
    </row>
    <row r="86" spans="2:11" x14ac:dyDescent="0.25">
      <c r="B86" s="163"/>
      <c r="F86" s="166"/>
      <c r="J86" s="166"/>
    </row>
    <row r="87" spans="2:11" x14ac:dyDescent="0.25">
      <c r="B87" s="163"/>
      <c r="F87" s="166"/>
      <c r="J87" s="166"/>
    </row>
    <row r="88" spans="2:11" x14ac:dyDescent="0.25">
      <c r="B88" s="163"/>
      <c r="F88" s="166"/>
      <c r="J88" s="166"/>
    </row>
    <row r="89" spans="2:11" x14ac:dyDescent="0.25">
      <c r="B89" s="162">
        <v>500</v>
      </c>
      <c r="C89" t="s">
        <v>14</v>
      </c>
      <c r="D89">
        <f>'ABR-Exca'!E42</f>
        <v>18916.299700808355</v>
      </c>
      <c r="F89" s="166">
        <v>1000</v>
      </c>
      <c r="G89" t="s">
        <v>980</v>
      </c>
      <c r="J89" s="166">
        <v>1000</v>
      </c>
      <c r="K89" t="s">
        <v>993</v>
      </c>
    </row>
    <row r="90" spans="2:11" x14ac:dyDescent="0.25">
      <c r="B90" s="163"/>
      <c r="C90" t="s">
        <v>181</v>
      </c>
      <c r="F90" s="166"/>
      <c r="J90" s="166"/>
    </row>
    <row r="91" spans="2:11" x14ac:dyDescent="0.25">
      <c r="B91" s="163"/>
      <c r="F91" s="166"/>
      <c r="J91" s="166"/>
    </row>
    <row r="92" spans="2:11" x14ac:dyDescent="0.25">
      <c r="B92" s="163"/>
      <c r="F92" s="166"/>
      <c r="J92" s="166"/>
    </row>
    <row r="93" spans="2:11" x14ac:dyDescent="0.25">
      <c r="B93" s="163"/>
      <c r="F93" s="166"/>
      <c r="J93" s="166"/>
    </row>
    <row r="94" spans="2:11" x14ac:dyDescent="0.25">
      <c r="B94" s="163"/>
      <c r="F94" s="166"/>
      <c r="J94" s="166"/>
    </row>
    <row r="95" spans="2:11" x14ac:dyDescent="0.25">
      <c r="B95" s="162">
        <v>600</v>
      </c>
      <c r="C95" t="s">
        <v>14</v>
      </c>
      <c r="D95">
        <f>'ABR-Exca'!E43</f>
        <v>21975.448778486814</v>
      </c>
    </row>
    <row r="96" spans="2:11" x14ac:dyDescent="0.25">
      <c r="B96" s="163"/>
      <c r="C96" t="s">
        <v>181</v>
      </c>
    </row>
    <row r="97" spans="2:4" x14ac:dyDescent="0.25">
      <c r="B97" s="163"/>
    </row>
    <row r="98" spans="2:4" x14ac:dyDescent="0.25">
      <c r="B98" s="163"/>
    </row>
    <row r="99" spans="2:4" x14ac:dyDescent="0.25">
      <c r="B99" s="163"/>
    </row>
    <row r="100" spans="2:4" x14ac:dyDescent="0.25">
      <c r="B100" s="163"/>
    </row>
    <row r="101" spans="2:4" x14ac:dyDescent="0.25">
      <c r="B101" s="162">
        <v>800</v>
      </c>
      <c r="C101" t="s">
        <v>14</v>
      </c>
      <c r="D101">
        <f>'ABR-Exca'!E44</f>
        <v>28532.246738429109</v>
      </c>
    </row>
    <row r="102" spans="2:4" x14ac:dyDescent="0.25">
      <c r="B102" s="163"/>
      <c r="C102" t="s">
        <v>181</v>
      </c>
    </row>
    <row r="103" spans="2:4" x14ac:dyDescent="0.25">
      <c r="B103" s="163"/>
    </row>
    <row r="104" spans="2:4" x14ac:dyDescent="0.25">
      <c r="B104" s="163"/>
    </row>
    <row r="105" spans="2:4" x14ac:dyDescent="0.25">
      <c r="B105" s="163"/>
    </row>
    <row r="106" spans="2:4" x14ac:dyDescent="0.25">
      <c r="B106" s="163"/>
    </row>
    <row r="107" spans="2:4" x14ac:dyDescent="0.25">
      <c r="B107" s="162">
        <v>1000</v>
      </c>
      <c r="C107" t="s">
        <v>14</v>
      </c>
      <c r="D107">
        <f>'ABR-Exca'!E45</f>
        <v>35064.198709968645</v>
      </c>
    </row>
    <row r="108" spans="2:4" x14ac:dyDescent="0.25">
      <c r="B108" s="163"/>
      <c r="C108" t="s">
        <v>181</v>
      </c>
    </row>
    <row r="109" spans="2:4" x14ac:dyDescent="0.25">
      <c r="B109" s="163"/>
    </row>
    <row r="110" spans="2:4" x14ac:dyDescent="0.25">
      <c r="B110" s="163"/>
    </row>
    <row r="111" spans="2:4" x14ac:dyDescent="0.25">
      <c r="B111" s="163"/>
    </row>
    <row r="112" spans="2:4" x14ac:dyDescent="0.25">
      <c r="B112" s="163"/>
    </row>
  </sheetData>
  <mergeCells count="51">
    <mergeCell ref="J89:J94"/>
    <mergeCell ref="J53:J58"/>
    <mergeCell ref="J59:J64"/>
    <mergeCell ref="J65:J70"/>
    <mergeCell ref="J71:J76"/>
    <mergeCell ref="J77:J82"/>
    <mergeCell ref="J83:J88"/>
    <mergeCell ref="F77:F82"/>
    <mergeCell ref="F83:F88"/>
    <mergeCell ref="K2:K4"/>
    <mergeCell ref="L2:L4"/>
    <mergeCell ref="J5:J10"/>
    <mergeCell ref="J11:J16"/>
    <mergeCell ref="J17:J22"/>
    <mergeCell ref="F89:F94"/>
    <mergeCell ref="J2:J4"/>
    <mergeCell ref="J29:J34"/>
    <mergeCell ref="J35:J40"/>
    <mergeCell ref="J41:J46"/>
    <mergeCell ref="J47:J52"/>
    <mergeCell ref="F29:F34"/>
    <mergeCell ref="F35:F40"/>
    <mergeCell ref="F41:F46"/>
    <mergeCell ref="F47:F52"/>
    <mergeCell ref="F53:F58"/>
    <mergeCell ref="F59:F64"/>
    <mergeCell ref="H2:H4"/>
    <mergeCell ref="J23:J28"/>
    <mergeCell ref="F65:F70"/>
    <mergeCell ref="F71:F76"/>
    <mergeCell ref="B95:B100"/>
    <mergeCell ref="B101:B106"/>
    <mergeCell ref="B107:B112"/>
    <mergeCell ref="F2:F4"/>
    <mergeCell ref="G2:G4"/>
    <mergeCell ref="F5:F10"/>
    <mergeCell ref="F11:F16"/>
    <mergeCell ref="F17:F22"/>
    <mergeCell ref="F23:F28"/>
    <mergeCell ref="B59:B64"/>
    <mergeCell ref="B65:B70"/>
    <mergeCell ref="B71:B76"/>
    <mergeCell ref="B77:B82"/>
    <mergeCell ref="B83:B88"/>
    <mergeCell ref="B89:B94"/>
    <mergeCell ref="B3:B12"/>
    <mergeCell ref="B13:B22"/>
    <mergeCell ref="B23:B32"/>
    <mergeCell ref="B33:B42"/>
    <mergeCell ref="B43:B51"/>
    <mergeCell ref="B52:B58"/>
  </mergeCell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FC4558-D28A-4D18-B730-6E5079304259}">
  <sheetPr>
    <tabColor theme="9"/>
  </sheetPr>
  <dimension ref="B3:AA93"/>
  <sheetViews>
    <sheetView workbookViewId="0">
      <selection activeCell="G22" sqref="G22"/>
    </sheetView>
  </sheetViews>
  <sheetFormatPr defaultRowHeight="15" x14ac:dyDescent="0.25"/>
  <cols>
    <col min="4" max="4" width="15.28515625" customWidth="1"/>
  </cols>
  <sheetData>
    <row r="3" spans="2:18" x14ac:dyDescent="0.25">
      <c r="B3" t="s">
        <v>1105</v>
      </c>
    </row>
    <row r="4" spans="2:18" x14ac:dyDescent="0.25">
      <c r="B4" t="s">
        <v>1106</v>
      </c>
      <c r="E4" t="s">
        <v>1107</v>
      </c>
    </row>
    <row r="7" spans="2:18" x14ac:dyDescent="0.25">
      <c r="C7">
        <v>5</v>
      </c>
      <c r="D7">
        <v>10</v>
      </c>
      <c r="E7">
        <v>20</v>
      </c>
      <c r="F7">
        <v>30</v>
      </c>
      <c r="G7">
        <v>50</v>
      </c>
      <c r="H7">
        <v>75</v>
      </c>
      <c r="I7">
        <v>100</v>
      </c>
      <c r="L7">
        <v>5</v>
      </c>
      <c r="M7">
        <v>10</v>
      </c>
      <c r="N7">
        <v>20</v>
      </c>
      <c r="O7">
        <v>30</v>
      </c>
      <c r="P7">
        <v>50</v>
      </c>
      <c r="Q7">
        <v>75</v>
      </c>
      <c r="R7">
        <v>100</v>
      </c>
    </row>
    <row r="8" spans="2:18" x14ac:dyDescent="0.25">
      <c r="B8" t="s">
        <v>1110</v>
      </c>
      <c r="C8">
        <v>11018.762335297653</v>
      </c>
      <c r="D8">
        <v>11749.247715618887</v>
      </c>
      <c r="E8">
        <v>13181.334793903545</v>
      </c>
      <c r="F8">
        <v>14074.87397042476</v>
      </c>
      <c r="G8">
        <v>32118.701930347441</v>
      </c>
      <c r="H8">
        <v>33174.555297998515</v>
      </c>
      <c r="I8">
        <v>43870.637671853437</v>
      </c>
    </row>
    <row r="9" spans="2:18" x14ac:dyDescent="0.25">
      <c r="B9" t="s">
        <v>1109</v>
      </c>
      <c r="C9">
        <v>12205.221687747307</v>
      </c>
      <c r="D9">
        <v>13612.196597122835</v>
      </c>
      <c r="E9">
        <v>16567.252674647869</v>
      </c>
      <c r="F9">
        <v>18983.760850409457</v>
      </c>
      <c r="G9">
        <v>40243.516749944669</v>
      </c>
      <c r="H9">
        <v>45404.359089300931</v>
      </c>
      <c r="I9">
        <v>60120.267311047901</v>
      </c>
      <c r="L9">
        <f>AVERAGE(C8:C9)</f>
        <v>11611.992011522481</v>
      </c>
      <c r="M9">
        <f t="shared" ref="M9:R9" si="0">AVERAGE(D8:D9)</f>
        <v>12680.722156370861</v>
      </c>
      <c r="N9">
        <f t="shared" si="0"/>
        <v>14874.293734275707</v>
      </c>
      <c r="O9">
        <f t="shared" si="0"/>
        <v>16529.317410417108</v>
      </c>
      <c r="P9">
        <f t="shared" si="0"/>
        <v>36181.109340146053</v>
      </c>
      <c r="Q9">
        <f t="shared" si="0"/>
        <v>39289.457193649723</v>
      </c>
      <c r="R9">
        <f t="shared" si="0"/>
        <v>51995.452491450669</v>
      </c>
    </row>
    <row r="10" spans="2:18" x14ac:dyDescent="0.25">
      <c r="B10" t="s">
        <v>1108</v>
      </c>
      <c r="C10">
        <v>33411.982539981764</v>
      </c>
      <c r="D10">
        <v>37189.577809993149</v>
      </c>
      <c r="E10">
        <v>44615.108278969943</v>
      </c>
      <c r="F10">
        <v>67762.955914408143</v>
      </c>
      <c r="G10">
        <v>82054.818273668367</v>
      </c>
      <c r="H10">
        <v>80126.55052191799</v>
      </c>
      <c r="I10">
        <v>103143.32583435145</v>
      </c>
      <c r="L10">
        <v>33411.982539981764</v>
      </c>
      <c r="M10">
        <v>37189.577809993149</v>
      </c>
      <c r="N10">
        <v>44615.108278969943</v>
      </c>
      <c r="O10">
        <v>67762.955914408143</v>
      </c>
      <c r="P10">
        <v>82054.818273668367</v>
      </c>
      <c r="Q10">
        <v>80126.55052191799</v>
      </c>
      <c r="R10">
        <v>103143.32583435145</v>
      </c>
    </row>
    <row r="11" spans="2:18" x14ac:dyDescent="0.25">
      <c r="B11" t="s">
        <v>1103</v>
      </c>
      <c r="C11">
        <v>16758.112424615934</v>
      </c>
      <c r="D11">
        <v>20823.612260414211</v>
      </c>
      <c r="E11">
        <v>29280.81849665309</v>
      </c>
      <c r="F11">
        <v>37550.379507208338</v>
      </c>
      <c r="G11">
        <v>53849.290346012109</v>
      </c>
      <c r="H11">
        <v>74237.397195678263</v>
      </c>
      <c r="I11">
        <v>94057.835739143629</v>
      </c>
      <c r="L11">
        <v>16758.112424615934</v>
      </c>
      <c r="M11">
        <v>20823.612260414211</v>
      </c>
      <c r="N11">
        <v>29280.81849665309</v>
      </c>
      <c r="O11">
        <v>37550.379507208338</v>
      </c>
      <c r="P11">
        <v>53849.290346012109</v>
      </c>
      <c r="Q11">
        <v>74237.397195678263</v>
      </c>
      <c r="R11">
        <v>94057.835739143629</v>
      </c>
    </row>
    <row r="12" spans="2:18" x14ac:dyDescent="0.25">
      <c r="B12" t="s">
        <v>1104</v>
      </c>
      <c r="C12">
        <v>20242.394020850072</v>
      </c>
      <c r="D12">
        <v>23278.436681272873</v>
      </c>
      <c r="E12">
        <v>32456.192129041337</v>
      </c>
      <c r="F12">
        <v>37703.750602134554</v>
      </c>
      <c r="G12">
        <v>47613.321922312331</v>
      </c>
      <c r="H12">
        <v>67719.163804177078</v>
      </c>
      <c r="I12">
        <v>80806.003032640307</v>
      </c>
      <c r="L12">
        <v>20242.394020850072</v>
      </c>
      <c r="M12">
        <v>23278.436681272873</v>
      </c>
      <c r="N12">
        <v>32456.192129041337</v>
      </c>
      <c r="O12">
        <v>37703.750602134554</v>
      </c>
      <c r="P12">
        <v>47613.321922312331</v>
      </c>
      <c r="Q12">
        <v>67719.163804177078</v>
      </c>
      <c r="R12">
        <v>80806.003032640307</v>
      </c>
    </row>
    <row r="18" spans="2:18" x14ac:dyDescent="0.25">
      <c r="B18" t="s">
        <v>1110</v>
      </c>
      <c r="C18">
        <f t="shared" ref="C18:I19" si="1">C8/C$7</f>
        <v>2203.7524670595308</v>
      </c>
      <c r="D18">
        <f t="shared" si="1"/>
        <v>1174.9247715618887</v>
      </c>
      <c r="E18">
        <f t="shared" si="1"/>
        <v>659.06673969517726</v>
      </c>
      <c r="F18">
        <f t="shared" si="1"/>
        <v>469.16246568082533</v>
      </c>
      <c r="G18">
        <f t="shared" si="1"/>
        <v>642.37403860694883</v>
      </c>
      <c r="H18">
        <f t="shared" si="1"/>
        <v>442.32740397331355</v>
      </c>
      <c r="I18">
        <f t="shared" si="1"/>
        <v>438.70637671853439</v>
      </c>
      <c r="L18">
        <v>5</v>
      </c>
      <c r="M18">
        <v>10</v>
      </c>
      <c r="N18">
        <v>20</v>
      </c>
      <c r="O18">
        <v>30</v>
      </c>
      <c r="P18">
        <v>50</v>
      </c>
      <c r="Q18">
        <v>75</v>
      </c>
      <c r="R18">
        <v>100</v>
      </c>
    </row>
    <row r="19" spans="2:18" x14ac:dyDescent="0.25">
      <c r="B19" t="s">
        <v>1109</v>
      </c>
      <c r="C19">
        <f t="shared" si="1"/>
        <v>2441.0443375494615</v>
      </c>
      <c r="D19">
        <f t="shared" si="1"/>
        <v>1361.2196597122834</v>
      </c>
      <c r="E19">
        <f t="shared" si="1"/>
        <v>828.36263373239342</v>
      </c>
      <c r="F19">
        <f t="shared" si="1"/>
        <v>632.79202834698185</v>
      </c>
      <c r="G19">
        <f t="shared" si="1"/>
        <v>804.87033499889333</v>
      </c>
      <c r="H19">
        <f t="shared" si="1"/>
        <v>605.39145452401237</v>
      </c>
      <c r="I19">
        <f t="shared" si="1"/>
        <v>601.20267311047905</v>
      </c>
      <c r="K19" t="s">
        <v>1115</v>
      </c>
      <c r="L19">
        <f t="shared" ref="L19:R19" si="2">L9/L$7</f>
        <v>2322.3984023044964</v>
      </c>
      <c r="M19">
        <f t="shared" si="2"/>
        <v>1268.0722156370862</v>
      </c>
      <c r="N19">
        <f t="shared" si="2"/>
        <v>743.71468671378534</v>
      </c>
      <c r="O19">
        <f t="shared" si="2"/>
        <v>550.97724701390359</v>
      </c>
      <c r="P19">
        <f t="shared" si="2"/>
        <v>723.62218680292108</v>
      </c>
      <c r="Q19">
        <f t="shared" si="2"/>
        <v>523.85942924866299</v>
      </c>
      <c r="R19">
        <f t="shared" si="2"/>
        <v>519.95452491450669</v>
      </c>
    </row>
    <row r="20" spans="2:18" x14ac:dyDescent="0.25">
      <c r="B20" t="s">
        <v>1108</v>
      </c>
      <c r="C20">
        <f>C10/C$7</f>
        <v>6682.3965079963527</v>
      </c>
      <c r="D20">
        <f t="shared" ref="D20:I20" si="3">D10/D$7</f>
        <v>3718.9577809993148</v>
      </c>
      <c r="E20">
        <f t="shared" si="3"/>
        <v>2230.7554139484973</v>
      </c>
      <c r="F20">
        <f t="shared" si="3"/>
        <v>2258.7651971469381</v>
      </c>
      <c r="G20">
        <f t="shared" si="3"/>
        <v>1641.0963654733673</v>
      </c>
      <c r="H20">
        <f t="shared" si="3"/>
        <v>1068.3540069589064</v>
      </c>
      <c r="I20">
        <f t="shared" si="3"/>
        <v>1031.4332583435144</v>
      </c>
      <c r="K20" t="s">
        <v>1108</v>
      </c>
      <c r="L20">
        <f>L10/L$7</f>
        <v>6682.3965079963527</v>
      </c>
      <c r="M20">
        <f t="shared" ref="M20:R20" si="4">M10/M$7</f>
        <v>3718.9577809993148</v>
      </c>
      <c r="N20">
        <f t="shared" si="4"/>
        <v>2230.7554139484973</v>
      </c>
      <c r="O20">
        <f t="shared" si="4"/>
        <v>2258.7651971469381</v>
      </c>
      <c r="P20">
        <f t="shared" si="4"/>
        <v>1641.0963654733673</v>
      </c>
      <c r="Q20">
        <f t="shared" si="4"/>
        <v>1068.3540069589064</v>
      </c>
      <c r="R20">
        <f t="shared" si="4"/>
        <v>1031.4332583435144</v>
      </c>
    </row>
    <row r="21" spans="2:18" x14ac:dyDescent="0.25">
      <c r="B21" t="s">
        <v>1103</v>
      </c>
      <c r="C21">
        <f>C11/C$7</f>
        <v>3351.6224849231867</v>
      </c>
      <c r="D21">
        <f t="shared" ref="D21:I22" si="5">D11/D$7</f>
        <v>2082.3612260414211</v>
      </c>
      <c r="E21">
        <f t="shared" si="5"/>
        <v>1464.0409248326546</v>
      </c>
      <c r="F21">
        <f t="shared" si="5"/>
        <v>1251.6793169069447</v>
      </c>
      <c r="G21">
        <f t="shared" si="5"/>
        <v>1076.9858069202421</v>
      </c>
      <c r="H21">
        <f t="shared" si="5"/>
        <v>989.83196260904344</v>
      </c>
      <c r="I21">
        <f t="shared" si="5"/>
        <v>940.57835739143627</v>
      </c>
      <c r="K21" t="s">
        <v>1114</v>
      </c>
      <c r="L21">
        <f>L11/L$7</f>
        <v>3351.6224849231867</v>
      </c>
      <c r="M21">
        <f t="shared" ref="M21:R21" si="6">M11/M$7</f>
        <v>2082.3612260414211</v>
      </c>
      <c r="N21">
        <f t="shared" si="6"/>
        <v>1464.0409248326546</v>
      </c>
      <c r="O21">
        <f t="shared" si="6"/>
        <v>1251.6793169069447</v>
      </c>
      <c r="P21">
        <f t="shared" si="6"/>
        <v>1076.9858069202421</v>
      </c>
      <c r="Q21">
        <f t="shared" si="6"/>
        <v>989.83196260904344</v>
      </c>
      <c r="R21">
        <f t="shared" si="6"/>
        <v>940.57835739143627</v>
      </c>
    </row>
    <row r="22" spans="2:18" x14ac:dyDescent="0.25">
      <c r="B22" t="s">
        <v>1104</v>
      </c>
      <c r="C22">
        <f>C12/C$7</f>
        <v>4048.4788041700144</v>
      </c>
      <c r="D22">
        <f t="shared" si="5"/>
        <v>2327.8436681272874</v>
      </c>
      <c r="E22">
        <f t="shared" si="5"/>
        <v>1622.8096064520669</v>
      </c>
      <c r="F22">
        <f t="shared" si="5"/>
        <v>1256.7916867378185</v>
      </c>
      <c r="G22">
        <f t="shared" si="5"/>
        <v>952.26643844624664</v>
      </c>
      <c r="H22">
        <f t="shared" si="5"/>
        <v>902.9221840556944</v>
      </c>
      <c r="I22">
        <f>I12/I$7</f>
        <v>808.06003032640308</v>
      </c>
      <c r="K22" t="s">
        <v>1104</v>
      </c>
      <c r="L22">
        <f>L12/L$7</f>
        <v>4048.4788041700144</v>
      </c>
      <c r="M22">
        <f t="shared" ref="M22:R22" si="7">M12/M$7</f>
        <v>2327.8436681272874</v>
      </c>
      <c r="N22">
        <f t="shared" si="7"/>
        <v>1622.8096064520669</v>
      </c>
      <c r="O22">
        <f t="shared" si="7"/>
        <v>1256.7916867378185</v>
      </c>
      <c r="P22">
        <f t="shared" si="7"/>
        <v>952.26643844624664</v>
      </c>
      <c r="Q22">
        <f t="shared" si="7"/>
        <v>902.9221840556944</v>
      </c>
      <c r="R22">
        <f t="shared" si="7"/>
        <v>808.06003032640308</v>
      </c>
    </row>
    <row r="25" spans="2:18" x14ac:dyDescent="0.25">
      <c r="C25" t="s">
        <v>156</v>
      </c>
    </row>
    <row r="30" spans="2:18" x14ac:dyDescent="0.25">
      <c r="D30" t="s">
        <v>1111</v>
      </c>
      <c r="E30" t="s">
        <v>1112</v>
      </c>
    </row>
    <row r="31" spans="2:18" x14ac:dyDescent="0.25">
      <c r="D31">
        <v>1343.7623352976532</v>
      </c>
      <c r="E31">
        <v>2530.221687747307</v>
      </c>
    </row>
    <row r="32" spans="2:18" x14ac:dyDescent="0.25">
      <c r="D32">
        <v>2074.2477156188875</v>
      </c>
      <c r="E32">
        <v>3937.1965971228346</v>
      </c>
    </row>
    <row r="33" spans="3:27" x14ac:dyDescent="0.25">
      <c r="D33">
        <v>3506.3347939035452</v>
      </c>
      <c r="E33">
        <v>6892.252674647867</v>
      </c>
    </row>
    <row r="34" spans="3:27" x14ac:dyDescent="0.25">
      <c r="D34">
        <v>4399.873970424761</v>
      </c>
      <c r="E34">
        <v>9308.7608504094569</v>
      </c>
    </row>
    <row r="35" spans="3:27" x14ac:dyDescent="0.25">
      <c r="D35">
        <v>6233.7019303474372</v>
      </c>
      <c r="E35">
        <v>14358.516749944667</v>
      </c>
    </row>
    <row r="36" spans="3:27" x14ac:dyDescent="0.25">
      <c r="D36">
        <v>7289.5552979985114</v>
      </c>
      <c r="E36">
        <v>19519.359089300928</v>
      </c>
    </row>
    <row r="37" spans="3:27" x14ac:dyDescent="0.25">
      <c r="D37">
        <v>10845.637671853437</v>
      </c>
      <c r="E37">
        <v>27095.267311047901</v>
      </c>
    </row>
    <row r="41" spans="3:27" x14ac:dyDescent="0.25">
      <c r="C41" t="s">
        <v>1115</v>
      </c>
      <c r="D41" t="s">
        <v>1113</v>
      </c>
    </row>
    <row r="42" spans="3:27" x14ac:dyDescent="0.25">
      <c r="C42">
        <f t="shared" ref="C42:C48" si="8">AVERAGE(D31:E31)</f>
        <v>1936.99201152248</v>
      </c>
      <c r="D42">
        <v>387</v>
      </c>
      <c r="L42">
        <v>32.012490179147051</v>
      </c>
      <c r="P42">
        <f>C42+F42+(D42+G42)*L42</f>
        <v>14325.825710852389</v>
      </c>
      <c r="S42">
        <f>P42/S52</f>
        <v>2865.1651421704778</v>
      </c>
      <c r="V42">
        <f>S42/L52</f>
        <v>89.501476646663605</v>
      </c>
      <c r="AA42">
        <f>(Z52/V42)*100</f>
        <v>43.417748906523663</v>
      </c>
    </row>
    <row r="43" spans="3:27" x14ac:dyDescent="0.25">
      <c r="C43">
        <f t="shared" si="8"/>
        <v>3005.7221563708608</v>
      </c>
      <c r="D43">
        <v>387</v>
      </c>
      <c r="L43">
        <v>17.370512072692406</v>
      </c>
      <c r="P43">
        <f>C43+(D43)*L43</f>
        <v>9728.1103285028221</v>
      </c>
      <c r="S43">
        <f t="shared" ref="S43:S48" si="9">P43/S53</f>
        <v>972.81103285028223</v>
      </c>
      <c r="V43">
        <f t="shared" ref="V43:V48" si="10">S43/L53</f>
        <v>56.003589806635894</v>
      </c>
      <c r="AA43">
        <f t="shared" ref="AA43:AA48" si="11">(Z53/V43)*100</f>
        <v>66.627887553959681</v>
      </c>
    </row>
    <row r="44" spans="3:27" x14ac:dyDescent="0.25">
      <c r="C44">
        <f t="shared" si="8"/>
        <v>5199.2937342757059</v>
      </c>
      <c r="D44">
        <v>387</v>
      </c>
      <c r="L44">
        <v>30.723691989564006</v>
      </c>
      <c r="P44">
        <f t="shared" ref="P44:P47" si="12">C44+F44+(D44+G44)*L44</f>
        <v>17089.362534236978</v>
      </c>
      <c r="S44">
        <f t="shared" si="9"/>
        <v>854.46812671184887</v>
      </c>
      <c r="V44">
        <f t="shared" si="10"/>
        <v>27.811375241038355</v>
      </c>
      <c r="AA44">
        <f t="shared" si="11"/>
        <v>96.314045020507251</v>
      </c>
    </row>
    <row r="45" spans="3:27" x14ac:dyDescent="0.25">
      <c r="C45">
        <f t="shared" si="8"/>
        <v>6854.3174104171085</v>
      </c>
      <c r="D45">
        <v>387</v>
      </c>
      <c r="L45">
        <v>38.950624153036884</v>
      </c>
      <c r="P45">
        <f t="shared" si="12"/>
        <v>21928.208957642382</v>
      </c>
      <c r="S45">
        <f t="shared" si="9"/>
        <v>730.94029858807937</v>
      </c>
      <c r="V45">
        <f t="shared" si="10"/>
        <v>18.765817351635167</v>
      </c>
      <c r="AA45">
        <f t="shared" si="11"/>
        <v>127.9058694200715</v>
      </c>
    </row>
    <row r="46" spans="3:27" x14ac:dyDescent="0.25">
      <c r="C46">
        <f t="shared" si="8"/>
        <v>10296.109340146053</v>
      </c>
      <c r="D46">
        <v>1035.4000000000001</v>
      </c>
      <c r="L46">
        <v>39.457641784330562</v>
      </c>
      <c r="P46">
        <f t="shared" si="12"/>
        <v>51150.55164364192</v>
      </c>
      <c r="S46">
        <f t="shared" si="9"/>
        <v>1023.0110328728384</v>
      </c>
      <c r="V46">
        <f t="shared" si="10"/>
        <v>25.926816368409959</v>
      </c>
      <c r="AA46">
        <f t="shared" si="11"/>
        <v>38.569713118956969</v>
      </c>
    </row>
    <row r="47" spans="3:27" x14ac:dyDescent="0.25">
      <c r="C47">
        <f t="shared" si="8"/>
        <v>13404.45719364972</v>
      </c>
      <c r="D47">
        <v>1035.4000000000001</v>
      </c>
      <c r="L47">
        <v>41.120113781114007</v>
      </c>
      <c r="P47">
        <f t="shared" si="12"/>
        <v>55980.223002615166</v>
      </c>
      <c r="S47">
        <f t="shared" si="9"/>
        <v>746.4029733682022</v>
      </c>
      <c r="V47">
        <f t="shared" si="10"/>
        <v>18.151773055429054</v>
      </c>
      <c r="AA47">
        <f t="shared" si="11"/>
        <v>76.654989997410922</v>
      </c>
    </row>
    <row r="48" spans="3:27" x14ac:dyDescent="0.25">
      <c r="C48">
        <f t="shared" si="8"/>
        <v>18970.452491450669</v>
      </c>
      <c r="D48">
        <v>1321</v>
      </c>
      <c r="L48">
        <v>35.541700518545127</v>
      </c>
      <c r="P48">
        <f>C48+(D48+G48)*L48</f>
        <v>65921.038876448787</v>
      </c>
      <c r="Q48">
        <f>C48+(D48)*M58</f>
        <v>51057.408008547514</v>
      </c>
      <c r="S48">
        <f t="shared" si="9"/>
        <v>659.2103887644879</v>
      </c>
      <c r="T48">
        <f>Q48/S58</f>
        <v>510.57408008547515</v>
      </c>
      <c r="V48">
        <f t="shared" si="10"/>
        <v>18.547519650066317</v>
      </c>
      <c r="AA48">
        <f t="shared" si="11"/>
        <v>72.829716789195601</v>
      </c>
    </row>
    <row r="51" spans="3:27" x14ac:dyDescent="0.25">
      <c r="C51" t="s">
        <v>1117</v>
      </c>
      <c r="D51" t="s">
        <v>1116</v>
      </c>
      <c r="F51" t="s">
        <v>1118</v>
      </c>
      <c r="G51" t="s">
        <v>1119</v>
      </c>
      <c r="I51" t="s">
        <v>1120</v>
      </c>
      <c r="J51" t="s">
        <v>1121</v>
      </c>
      <c r="S51" t="s">
        <v>156</v>
      </c>
      <c r="Z51" t="s">
        <v>1114</v>
      </c>
      <c r="AA51" t="s">
        <v>1124</v>
      </c>
    </row>
    <row r="52" spans="3:27" x14ac:dyDescent="0.25">
      <c r="C52">
        <v>890.21954888729272</v>
      </c>
      <c r="D52">
        <v>25.403999999999996</v>
      </c>
      <c r="F52">
        <v>2364.6143491366115</v>
      </c>
      <c r="G52">
        <v>514.72714106368119</v>
      </c>
      <c r="I52">
        <v>1506.1851240395108</v>
      </c>
      <c r="J52">
        <v>1146.8888909633306</v>
      </c>
      <c r="L52">
        <v>32.012490179147051</v>
      </c>
      <c r="P52">
        <f>C52+F52+(D52+G52)*L52</f>
        <v>20545.776746776486</v>
      </c>
      <c r="S52">
        <v>5</v>
      </c>
      <c r="T52">
        <f>-(P42-P52)</f>
        <v>6219.9510359240976</v>
      </c>
      <c r="W52">
        <f>T52/S52</f>
        <v>1243.9902071848196</v>
      </c>
      <c r="Z52">
        <f>W52/L52</f>
        <v>38.859526398079318</v>
      </c>
    </row>
    <row r="53" spans="3:27" x14ac:dyDescent="0.25">
      <c r="C53">
        <v>1125.1919048665895</v>
      </c>
      <c r="D53">
        <v>32.747999999999998</v>
      </c>
      <c r="F53">
        <v>4579.88433756219</v>
      </c>
      <c r="G53">
        <v>571.99344071941732</v>
      </c>
      <c r="I53">
        <v>2247.6720649091149</v>
      </c>
      <c r="J53">
        <v>1221.9282255062867</v>
      </c>
      <c r="L53">
        <v>17.370512072692406</v>
      </c>
      <c r="P53">
        <f t="shared" ref="P53:P57" si="13">C53+F53+(D53+G53)*L53</f>
        <v>16209.74473930282</v>
      </c>
      <c r="S53">
        <v>10</v>
      </c>
      <c r="T53">
        <f t="shared" ref="T53:T56" si="14">-(P43-P53)</f>
        <v>6481.6344107999976</v>
      </c>
      <c r="W53">
        <f t="shared" ref="W53:W57" si="15">T53/S53</f>
        <v>648.16344107999976</v>
      </c>
      <c r="Z53">
        <f t="shared" ref="Z53:Z58" si="16">W53/L53</f>
        <v>37.314008842546187</v>
      </c>
    </row>
    <row r="54" spans="3:27" x14ac:dyDescent="0.25">
      <c r="C54">
        <v>1960.1441946185198</v>
      </c>
      <c r="D54">
        <v>62.124000000000002</v>
      </c>
      <c r="F54">
        <v>8678.8589741464457</v>
      </c>
      <c r="G54">
        <v>683.54861311552486</v>
      </c>
      <c r="I54">
        <v>3701.6611726849787</v>
      </c>
      <c r="J54">
        <v>1468.1047875159134</v>
      </c>
      <c r="L54">
        <v>30.723691989564006</v>
      </c>
      <c r="P54">
        <f t="shared" si="13"/>
        <v>33548.818859179679</v>
      </c>
      <c r="S54">
        <v>20</v>
      </c>
      <c r="T54">
        <f t="shared" si="14"/>
        <v>16459.456324942701</v>
      </c>
      <c r="W54">
        <f t="shared" si="15"/>
        <v>822.97281624713503</v>
      </c>
      <c r="Z54">
        <f t="shared" si="16"/>
        <v>26.786260470475888</v>
      </c>
    </row>
    <row r="55" spans="3:27" x14ac:dyDescent="0.25">
      <c r="C55">
        <v>2313.1493662863722</v>
      </c>
      <c r="D55">
        <v>91.5</v>
      </c>
      <c r="F55">
        <v>12970.671258587485</v>
      </c>
      <c r="G55">
        <v>799.16235529337905</v>
      </c>
      <c r="I55">
        <v>4995.9310886839812</v>
      </c>
      <c r="J55">
        <v>1582.740122932968</v>
      </c>
      <c r="L55">
        <v>38.950624153036884</v>
      </c>
      <c r="P55">
        <f t="shared" si="13"/>
        <v>49975.675273164867</v>
      </c>
      <c r="S55">
        <v>30</v>
      </c>
      <c r="T55">
        <f t="shared" si="14"/>
        <v>28047.466315522484</v>
      </c>
      <c r="W55">
        <f t="shared" si="15"/>
        <v>934.91554385074949</v>
      </c>
      <c r="Z55">
        <f t="shared" si="16"/>
        <v>24.002581837391595</v>
      </c>
    </row>
    <row r="56" spans="3:27" x14ac:dyDescent="0.25">
      <c r="C56">
        <v>2995.9892854689942</v>
      </c>
      <c r="D56">
        <v>150.25199999999998</v>
      </c>
      <c r="F56">
        <v>21405.410146888542</v>
      </c>
      <c r="G56">
        <v>1027.6636365461832</v>
      </c>
      <c r="I56">
        <v>7409.5097467713631</v>
      </c>
      <c r="J56">
        <v>1796.5142326492792</v>
      </c>
      <c r="L56">
        <v>39.457641784330562</v>
      </c>
      <c r="P56">
        <f t="shared" si="13"/>
        <v>70879.172671358538</v>
      </c>
      <c r="S56">
        <v>50</v>
      </c>
      <c r="T56">
        <f t="shared" si="14"/>
        <v>19728.621027716617</v>
      </c>
      <c r="W56">
        <f t="shared" si="15"/>
        <v>394.57242055433233</v>
      </c>
      <c r="Z56">
        <f t="shared" si="16"/>
        <v>9.9998986941744992</v>
      </c>
    </row>
    <row r="57" spans="3:27" x14ac:dyDescent="0.25">
      <c r="C57">
        <v>4292.0903294506406</v>
      </c>
      <c r="D57">
        <v>223.69199999999998</v>
      </c>
      <c r="F57">
        <v>31709.751452523651</v>
      </c>
      <c r="G57">
        <v>1305.7302165481585</v>
      </c>
      <c r="I57">
        <v>12690.229118557216</v>
      </c>
      <c r="J57">
        <v>2264.2350912931688</v>
      </c>
      <c r="L57">
        <v>41.120113781114007</v>
      </c>
      <c r="P57">
        <f t="shared" si="13"/>
        <v>98891.857345798155</v>
      </c>
      <c r="S57">
        <v>75</v>
      </c>
      <c r="T57">
        <f>-(P47-P57)</f>
        <v>42911.634343182988</v>
      </c>
      <c r="W57">
        <f t="shared" si="15"/>
        <v>572.15512457577313</v>
      </c>
      <c r="Z57">
        <f t="shared" si="16"/>
        <v>13.914239819991874</v>
      </c>
    </row>
    <row r="58" spans="3:27" x14ac:dyDescent="0.25">
      <c r="C58">
        <v>5109.3234501817951</v>
      </c>
      <c r="D58">
        <v>297.13199999999995</v>
      </c>
      <c r="F58">
        <v>41818.286428919382</v>
      </c>
      <c r="G58">
        <v>1588.0770344016983</v>
      </c>
      <c r="I58">
        <v>15936.239907629417</v>
      </c>
      <c r="J58">
        <v>2551.7389040395601</v>
      </c>
      <c r="L58">
        <v>35.541700518545127</v>
      </c>
      <c r="M58">
        <v>24.2898981961369</v>
      </c>
      <c r="P58">
        <f>C58+F58+(D58+G58)*L58</f>
        <v>113931.14479466197</v>
      </c>
      <c r="Q58">
        <f>C58+I58+(D58+J58)*M58</f>
        <v>90244.347590868623</v>
      </c>
      <c r="S58">
        <v>100</v>
      </c>
      <c r="T58">
        <f>-(P48-P58)</f>
        <v>48010.105918213187</v>
      </c>
      <c r="U58">
        <f>-(Q48-Q58)</f>
        <v>39186.939582321109</v>
      </c>
      <c r="W58">
        <f>T58/S58</f>
        <v>480.10105918213185</v>
      </c>
      <c r="X58">
        <f>U58/S58</f>
        <v>391.86939582321111</v>
      </c>
      <c r="Z58">
        <f t="shared" si="16"/>
        <v>13.508106032563701</v>
      </c>
      <c r="AA58">
        <f>X58/M58</f>
        <v>16.133019276529311</v>
      </c>
    </row>
    <row r="61" spans="3:27" x14ac:dyDescent="0.25">
      <c r="C61" t="s">
        <v>1122</v>
      </c>
      <c r="D61" t="s">
        <v>1123</v>
      </c>
      <c r="P61">
        <f>P52/S52</f>
        <v>4109.1553493552974</v>
      </c>
      <c r="Q61">
        <f>P61/L52</f>
        <v>128.36100304474292</v>
      </c>
    </row>
    <row r="62" spans="3:27" x14ac:dyDescent="0.25">
      <c r="C62">
        <v>3541.5795574119102</v>
      </c>
      <c r="D62">
        <v>1194.816119302792</v>
      </c>
      <c r="P62">
        <f t="shared" ref="P62:P67" si="17">P53/S53</f>
        <v>1620.9744739302819</v>
      </c>
      <c r="Q62">
        <f t="shared" ref="Q62:Q67" si="18">P62/L53</f>
        <v>93.317598649182074</v>
      </c>
    </row>
    <row r="63" spans="3:27" x14ac:dyDescent="0.25">
      <c r="C63">
        <v>6545.1748274232959</v>
      </c>
      <c r="D63">
        <v>1225.7761193027939</v>
      </c>
      <c r="P63">
        <f t="shared" si="17"/>
        <v>1677.4409429589839</v>
      </c>
      <c r="Q63">
        <f t="shared" si="18"/>
        <v>54.597635711514243</v>
      </c>
    </row>
    <row r="64" spans="3:27" x14ac:dyDescent="0.25">
      <c r="C64">
        <v>10885.205296400098</v>
      </c>
      <c r="D64">
        <v>1349.1961193027937</v>
      </c>
      <c r="P64">
        <f t="shared" si="17"/>
        <v>1665.8558424388289</v>
      </c>
      <c r="Q64">
        <f t="shared" si="18"/>
        <v>42.768399189026759</v>
      </c>
    </row>
    <row r="65" spans="3:17" x14ac:dyDescent="0.25">
      <c r="C65">
        <v>17608.088680610017</v>
      </c>
      <c r="D65">
        <v>2006.194689351925</v>
      </c>
      <c r="P65">
        <f t="shared" si="17"/>
        <v>1417.5834534271708</v>
      </c>
      <c r="Q65">
        <f t="shared" si="18"/>
        <v>35.926715062584456</v>
      </c>
    </row>
    <row r="66" spans="3:17" x14ac:dyDescent="0.25">
      <c r="C66">
        <v>27297.220756277788</v>
      </c>
      <c r="D66">
        <v>2190.3039006956233</v>
      </c>
      <c r="P66">
        <f t="shared" si="17"/>
        <v>1318.5580979439753</v>
      </c>
      <c r="Q66">
        <f t="shared" si="18"/>
        <v>32.066012875420931</v>
      </c>
    </row>
    <row r="67" spans="3:17" x14ac:dyDescent="0.25">
      <c r="C67">
        <v>35794.11134113025</v>
      </c>
      <c r="D67">
        <v>1773.2975672315097</v>
      </c>
      <c r="P67">
        <f t="shared" si="17"/>
        <v>1139.3114479466196</v>
      </c>
      <c r="Q67">
        <f t="shared" si="18"/>
        <v>32.055625682630016</v>
      </c>
    </row>
    <row r="68" spans="3:17" x14ac:dyDescent="0.25">
      <c r="C68">
        <v>40016.929668373516</v>
      </c>
      <c r="D68">
        <v>2525.0558466391171</v>
      </c>
    </row>
    <row r="77" spans="3:17" x14ac:dyDescent="0.25">
      <c r="D77" t="s">
        <v>1133</v>
      </c>
      <c r="E77" t="s">
        <v>1131</v>
      </c>
      <c r="F77" t="s">
        <v>528</v>
      </c>
      <c r="G77" t="s">
        <v>1132</v>
      </c>
    </row>
    <row r="78" spans="3:17" x14ac:dyDescent="0.25">
      <c r="C78" t="s">
        <v>1129</v>
      </c>
      <c r="D78">
        <v>14</v>
      </c>
      <c r="E78">
        <v>8</v>
      </c>
      <c r="F78">
        <f>E78*7</f>
        <v>56</v>
      </c>
      <c r="G78">
        <f>365.25/F78</f>
        <v>6.5223214285714288</v>
      </c>
      <c r="K78">
        <f>E78*D78</f>
        <v>112</v>
      </c>
    </row>
    <row r="79" spans="3:17" x14ac:dyDescent="0.25">
      <c r="C79" t="s">
        <v>1130</v>
      </c>
      <c r="D79">
        <v>13</v>
      </c>
      <c r="E79">
        <v>18</v>
      </c>
      <c r="F79">
        <f t="shared" ref="F79:F81" si="19">E79*7</f>
        <v>126</v>
      </c>
      <c r="G79">
        <f t="shared" ref="G79:G81" si="20">365.25/F79</f>
        <v>2.8988095238095237</v>
      </c>
      <c r="K79">
        <f t="shared" ref="K79:K81" si="21">E79*D79</f>
        <v>234</v>
      </c>
    </row>
    <row r="80" spans="3:17" x14ac:dyDescent="0.25">
      <c r="D80">
        <v>30</v>
      </c>
      <c r="E80">
        <v>26</v>
      </c>
      <c r="F80">
        <f t="shared" si="19"/>
        <v>182</v>
      </c>
      <c r="G80">
        <f t="shared" si="20"/>
        <v>2.0068681318681318</v>
      </c>
      <c r="K80">
        <f t="shared" si="21"/>
        <v>780</v>
      </c>
    </row>
    <row r="81" spans="4:11" x14ac:dyDescent="0.25">
      <c r="D81">
        <v>43</v>
      </c>
      <c r="E81">
        <v>52</v>
      </c>
      <c r="F81">
        <f t="shared" si="19"/>
        <v>364</v>
      </c>
      <c r="G81">
        <f t="shared" si="20"/>
        <v>1.0034340659340659</v>
      </c>
      <c r="K81">
        <f t="shared" si="21"/>
        <v>2236</v>
      </c>
    </row>
    <row r="85" spans="4:11" x14ac:dyDescent="0.25">
      <c r="E85">
        <v>6</v>
      </c>
      <c r="F85">
        <v>3963</v>
      </c>
    </row>
    <row r="86" spans="4:11" x14ac:dyDescent="0.25">
      <c r="E86">
        <v>4</v>
      </c>
      <c r="F86">
        <v>2642</v>
      </c>
    </row>
    <row r="87" spans="4:11" x14ac:dyDescent="0.25">
      <c r="E87">
        <v>2</v>
      </c>
      <c r="F87">
        <v>1321</v>
      </c>
    </row>
    <row r="88" spans="4:11" x14ac:dyDescent="0.25">
      <c r="E88">
        <v>1</v>
      </c>
      <c r="F88">
        <v>660.5</v>
      </c>
    </row>
    <row r="89" spans="4:11" x14ac:dyDescent="0.25">
      <c r="E89">
        <v>0.66666666666666663</v>
      </c>
      <c r="F89">
        <v>422.72</v>
      </c>
    </row>
    <row r="90" spans="4:11" x14ac:dyDescent="0.25">
      <c r="E90">
        <v>0.5</v>
      </c>
      <c r="F90">
        <v>317.04000000000002</v>
      </c>
    </row>
    <row r="91" spans="4:11" x14ac:dyDescent="0.25">
      <c r="E91">
        <v>0.25</v>
      </c>
      <c r="F91">
        <v>158.52000000000001</v>
      </c>
    </row>
    <row r="92" spans="4:11" x14ac:dyDescent="0.25">
      <c r="E92">
        <v>0.14285714285714285</v>
      </c>
      <c r="F92">
        <v>79.260000000000005</v>
      </c>
    </row>
    <row r="93" spans="4:11" x14ac:dyDescent="0.25">
      <c r="E93">
        <v>0.33</v>
      </c>
      <c r="F93">
        <v>211.36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ACEEA2-6442-488B-8BCF-ECEFAA29EB08}">
  <sheetPr>
    <tabColor theme="9"/>
  </sheetPr>
  <dimension ref="B1:CC40"/>
  <sheetViews>
    <sheetView zoomScale="40" zoomScaleNormal="40" workbookViewId="0">
      <selection activeCell="U19" activeCellId="2" sqref="U6 U11 U19"/>
    </sheetView>
  </sheetViews>
  <sheetFormatPr defaultRowHeight="15" x14ac:dyDescent="0.25"/>
  <sheetData>
    <row r="1" spans="2:81" ht="15.75" thickBot="1" x14ac:dyDescent="0.3"/>
    <row r="2" spans="2:81" ht="15.75" thickBot="1" x14ac:dyDescent="0.3">
      <c r="B2" s="174" t="s">
        <v>156</v>
      </c>
      <c r="C2" s="129" t="s">
        <v>1461</v>
      </c>
      <c r="D2" s="130"/>
      <c r="E2" s="130"/>
      <c r="F2" s="130"/>
      <c r="G2" s="130"/>
      <c r="H2" s="130"/>
      <c r="I2" s="130"/>
      <c r="J2" s="130"/>
      <c r="K2" s="130"/>
      <c r="L2" s="130"/>
      <c r="M2" s="130"/>
      <c r="N2" s="176"/>
      <c r="O2" s="129" t="s">
        <v>1462</v>
      </c>
      <c r="P2" s="130"/>
      <c r="Q2" s="130"/>
      <c r="R2" s="130"/>
      <c r="S2" s="130"/>
      <c r="T2" s="130"/>
      <c r="U2" s="130"/>
      <c r="V2" s="176"/>
      <c r="Z2" s="129" t="s">
        <v>1497</v>
      </c>
      <c r="AA2" s="130"/>
      <c r="AB2" s="130"/>
      <c r="AC2" s="130"/>
      <c r="AD2" s="130"/>
      <c r="AE2" s="130"/>
      <c r="AF2" s="130"/>
      <c r="AG2" s="176"/>
      <c r="AI2" s="117" t="s">
        <v>156</v>
      </c>
      <c r="AJ2" s="129" t="s">
        <v>1498</v>
      </c>
      <c r="AK2" s="130"/>
      <c r="AL2" s="130"/>
      <c r="AM2" s="130"/>
      <c r="AN2" s="130"/>
      <c r="AO2" s="130"/>
      <c r="AP2" s="130"/>
      <c r="AQ2" s="130"/>
      <c r="AR2" s="130"/>
      <c r="AS2" s="130"/>
      <c r="AT2" s="130"/>
      <c r="AU2" s="176"/>
      <c r="AW2" s="117" t="s">
        <v>156</v>
      </c>
      <c r="AX2" s="129" t="s">
        <v>1498</v>
      </c>
      <c r="AY2" s="130"/>
      <c r="AZ2" s="130"/>
      <c r="BA2" s="130"/>
      <c r="BB2" s="130"/>
      <c r="BC2" s="130"/>
      <c r="BD2" s="130"/>
      <c r="BE2" s="130"/>
      <c r="BF2" s="130"/>
      <c r="BG2" s="130"/>
      <c r="BH2" s="130"/>
      <c r="BI2" s="176"/>
    </row>
    <row r="3" spans="2:81" x14ac:dyDescent="0.25">
      <c r="B3" s="166"/>
      <c r="C3" s="148" t="s">
        <v>1488</v>
      </c>
      <c r="D3" s="177"/>
      <c r="E3" s="148" t="s">
        <v>1490</v>
      </c>
      <c r="F3" s="177"/>
      <c r="G3" s="148" t="s">
        <v>1489</v>
      </c>
      <c r="H3" s="177"/>
      <c r="I3" s="177" t="s">
        <v>1108</v>
      </c>
      <c r="J3" s="177"/>
      <c r="K3" s="177" t="s">
        <v>1114</v>
      </c>
      <c r="L3" s="177"/>
      <c r="M3" s="177" t="s">
        <v>1124</v>
      </c>
      <c r="N3" s="179"/>
      <c r="O3" s="180" t="s">
        <v>1460</v>
      </c>
      <c r="P3" s="177"/>
      <c r="Q3" s="177" t="s">
        <v>1108</v>
      </c>
      <c r="R3" s="177"/>
      <c r="S3" s="177" t="s">
        <v>1114</v>
      </c>
      <c r="T3" s="177"/>
      <c r="U3" s="177" t="s">
        <v>1124</v>
      </c>
      <c r="V3" s="178"/>
      <c r="X3" t="s">
        <v>1491</v>
      </c>
      <c r="Z3" s="180" t="s">
        <v>1460</v>
      </c>
      <c r="AA3" s="177"/>
      <c r="AB3" s="177" t="s">
        <v>1108</v>
      </c>
      <c r="AC3" s="177"/>
      <c r="AD3" s="177" t="s">
        <v>1114</v>
      </c>
      <c r="AE3" s="177"/>
      <c r="AF3" s="177" t="s">
        <v>1124</v>
      </c>
      <c r="AG3" s="178"/>
      <c r="AI3" s="118"/>
      <c r="AJ3" s="148" t="s">
        <v>1488</v>
      </c>
      <c r="AK3" s="177"/>
      <c r="AL3" s="148" t="s">
        <v>1490</v>
      </c>
      <c r="AM3" s="177"/>
      <c r="AN3" s="148" t="s">
        <v>1489</v>
      </c>
      <c r="AO3" s="177"/>
      <c r="AP3" s="177" t="s">
        <v>1108</v>
      </c>
      <c r="AQ3" s="177"/>
      <c r="AR3" s="177" t="s">
        <v>1114</v>
      </c>
      <c r="AS3" s="177"/>
      <c r="AT3" s="177" t="s">
        <v>1124</v>
      </c>
      <c r="AU3" s="179"/>
      <c r="AW3" s="118"/>
      <c r="AX3" s="148" t="s">
        <v>1488</v>
      </c>
      <c r="AY3" s="177"/>
      <c r="AZ3" s="148" t="s">
        <v>1490</v>
      </c>
      <c r="BA3" s="177"/>
      <c r="BB3" s="148" t="s">
        <v>1489</v>
      </c>
      <c r="BC3" s="177"/>
      <c r="BD3" s="177" t="s">
        <v>1108</v>
      </c>
      <c r="BE3" s="177"/>
      <c r="BF3" s="177" t="s">
        <v>1114</v>
      </c>
      <c r="BG3" s="177"/>
      <c r="BH3" s="177" t="s">
        <v>1124</v>
      </c>
      <c r="BI3" s="179"/>
    </row>
    <row r="4" spans="2:81" ht="15.75" thickBot="1" x14ac:dyDescent="0.3">
      <c r="B4" s="175"/>
      <c r="C4" s="104" t="s">
        <v>128</v>
      </c>
      <c r="D4" s="47" t="s">
        <v>129</v>
      </c>
      <c r="E4" s="104" t="s">
        <v>128</v>
      </c>
      <c r="F4" s="47" t="s">
        <v>129</v>
      </c>
      <c r="G4" s="104" t="s">
        <v>128</v>
      </c>
      <c r="H4" s="47" t="s">
        <v>129</v>
      </c>
      <c r="I4" s="47" t="s">
        <v>128</v>
      </c>
      <c r="J4" s="47" t="s">
        <v>129</v>
      </c>
      <c r="K4" s="47" t="s">
        <v>128</v>
      </c>
      <c r="L4" s="47" t="s">
        <v>129</v>
      </c>
      <c r="M4" s="47" t="s">
        <v>128</v>
      </c>
      <c r="N4" s="109" t="s">
        <v>129</v>
      </c>
      <c r="O4" s="110" t="s">
        <v>128</v>
      </c>
      <c r="P4" s="47" t="s">
        <v>129</v>
      </c>
      <c r="Q4" s="47" t="s">
        <v>128</v>
      </c>
      <c r="R4" s="47" t="s">
        <v>129</v>
      </c>
      <c r="S4" s="47" t="s">
        <v>128</v>
      </c>
      <c r="T4" s="47" t="s">
        <v>129</v>
      </c>
      <c r="U4" s="47" t="s">
        <v>128</v>
      </c>
      <c r="V4" s="111" t="s">
        <v>129</v>
      </c>
      <c r="X4" s="58">
        <v>0.02</v>
      </c>
      <c r="Z4" s="110" t="s">
        <v>128</v>
      </c>
      <c r="AA4" s="47" t="s">
        <v>129</v>
      </c>
      <c r="AB4" s="47" t="s">
        <v>128</v>
      </c>
      <c r="AC4" s="47" t="s">
        <v>129</v>
      </c>
      <c r="AD4" s="47" t="s">
        <v>128</v>
      </c>
      <c r="AE4" s="47" t="s">
        <v>129</v>
      </c>
      <c r="AF4" s="47" t="s">
        <v>128</v>
      </c>
      <c r="AG4" s="111" t="s">
        <v>129</v>
      </c>
      <c r="AI4" s="119"/>
      <c r="AJ4" s="104" t="s">
        <v>128</v>
      </c>
      <c r="AK4" s="47" t="s">
        <v>129</v>
      </c>
      <c r="AL4" s="104" t="s">
        <v>128</v>
      </c>
      <c r="AM4" s="47" t="s">
        <v>129</v>
      </c>
      <c r="AN4" s="104" t="s">
        <v>128</v>
      </c>
      <c r="AO4" s="47" t="s">
        <v>129</v>
      </c>
      <c r="AP4" s="47" t="s">
        <v>128</v>
      </c>
      <c r="AQ4" s="47" t="s">
        <v>129</v>
      </c>
      <c r="AR4" s="47" t="s">
        <v>128</v>
      </c>
      <c r="AS4" s="47" t="s">
        <v>129</v>
      </c>
      <c r="AT4" s="47" t="s">
        <v>128</v>
      </c>
      <c r="AU4" s="109" t="s">
        <v>129</v>
      </c>
      <c r="AW4" s="119"/>
      <c r="AX4" s="104" t="s">
        <v>128</v>
      </c>
      <c r="AY4" s="47" t="s">
        <v>129</v>
      </c>
      <c r="AZ4" s="104" t="s">
        <v>128</v>
      </c>
      <c r="BA4" s="47" t="s">
        <v>129</v>
      </c>
      <c r="BB4" s="104" t="s">
        <v>128</v>
      </c>
      <c r="BC4" s="47" t="s">
        <v>129</v>
      </c>
      <c r="BD4" s="47" t="s">
        <v>128</v>
      </c>
      <c r="BE4" s="47" t="s">
        <v>129</v>
      </c>
      <c r="BF4" s="47" t="s">
        <v>128</v>
      </c>
      <c r="BG4" s="47" t="s">
        <v>129</v>
      </c>
      <c r="BH4" s="47" t="s">
        <v>128</v>
      </c>
      <c r="BI4" s="109" t="s">
        <v>129</v>
      </c>
      <c r="BL4" s="40" t="s">
        <v>1488</v>
      </c>
      <c r="BM4" s="40" t="s">
        <v>1490</v>
      </c>
      <c r="BN4" s="40" t="s">
        <v>1489</v>
      </c>
      <c r="BO4" s="43" t="s">
        <v>1108</v>
      </c>
      <c r="BP4" s="43" t="s">
        <v>1114</v>
      </c>
      <c r="BQ4" s="43" t="s">
        <v>1124</v>
      </c>
      <c r="BT4" t="s">
        <v>1460</v>
      </c>
      <c r="BU4" s="43" t="s">
        <v>1108</v>
      </c>
      <c r="BV4" s="43" t="s">
        <v>1114</v>
      </c>
      <c r="BW4" s="43" t="s">
        <v>1124</v>
      </c>
      <c r="BZ4" t="s">
        <v>1460</v>
      </c>
      <c r="CA4" s="43" t="s">
        <v>1108</v>
      </c>
      <c r="CB4" s="43" t="s">
        <v>1114</v>
      </c>
      <c r="CC4" s="43" t="s">
        <v>1124</v>
      </c>
    </row>
    <row r="5" spans="2:81" x14ac:dyDescent="0.25">
      <c r="B5" s="94">
        <v>5</v>
      </c>
      <c r="C5" s="112">
        <f>'STS Summary'!$V$4+'STS Summary'!$AT$15</f>
        <v>1458.46351551199</v>
      </c>
      <c r="D5" s="114">
        <f>'STS Summary'!$V$5+'STS Summary'!$AT$15</f>
        <v>1640.0919977211133</v>
      </c>
      <c r="E5" s="105">
        <f>'STS Summary'!$V$4+'STS Summary'!$AT$16</f>
        <v>1921.3624295359082</v>
      </c>
      <c r="F5" s="105">
        <f>'STS Summary'!$V$5+'STS Summary'!$AT$16</f>
        <v>2102.9909117450316</v>
      </c>
      <c r="G5" s="105">
        <f>'STS Summary'!$V$4+'STS Summary'!$AT$17</f>
        <v>2393.2496719874753</v>
      </c>
      <c r="H5" s="105">
        <f>'STS Summary'!$V$5+'STS Summary'!$AT$17</f>
        <v>2574.8781541965982</v>
      </c>
      <c r="I5" s="42">
        <f>'SAF Summary'!$G$4</f>
        <v>3542.3426391858593</v>
      </c>
      <c r="J5" s="42">
        <f>'SAF Summary'!$G$5</f>
        <v>4310.856782680853</v>
      </c>
      <c r="K5" s="24">
        <f>'ABR-Wetland'!Z4</f>
        <v>3239.4713646478849</v>
      </c>
      <c r="L5" s="24"/>
      <c r="M5" s="24">
        <f>'ABR-Wetland'!AA4</f>
        <v>2385.1800967987961</v>
      </c>
      <c r="O5" s="113">
        <f>STS!$L101</f>
        <v>387</v>
      </c>
      <c r="P5" s="24"/>
      <c r="Q5" s="24">
        <f>SAF!D152/25</f>
        <v>38.813146333242884</v>
      </c>
      <c r="R5" s="24"/>
      <c r="S5" s="24">
        <f>'ABR-Exca'!H56+'Wetland Summary'!J9</f>
        <v>543.1417529222548</v>
      </c>
      <c r="T5" s="24"/>
      <c r="U5" s="24">
        <f>'ABR-Exca'!H56+'Wetland Summary'!X9</f>
        <v>716.00497698262609</v>
      </c>
      <c r="V5" s="29"/>
      <c r="X5">
        <v>0.02</v>
      </c>
      <c r="Z5">
        <f>O5*10</f>
        <v>3870</v>
      </c>
      <c r="AB5">
        <f>Q5*10</f>
        <v>388.13146333242884</v>
      </c>
      <c r="AD5">
        <f>S5*10</f>
        <v>5431.4175292225482</v>
      </c>
      <c r="AF5">
        <f>U5*10</f>
        <v>7160.0497698262607</v>
      </c>
      <c r="AI5" s="94">
        <v>5</v>
      </c>
      <c r="AJ5" s="5">
        <f>C5+$Z5</f>
        <v>5328.4635155119904</v>
      </c>
      <c r="AK5" s="5">
        <f>D5+$Z5</f>
        <v>5510.0919977211133</v>
      </c>
      <c r="AL5" s="5">
        <f>E5+$Z5</f>
        <v>5791.3624295359077</v>
      </c>
      <c r="AM5" s="5">
        <f t="shared" ref="AM5:AN5" si="0">F5+$Z5</f>
        <v>5972.9909117450316</v>
      </c>
      <c r="AN5" s="5">
        <f t="shared" si="0"/>
        <v>6263.2496719874753</v>
      </c>
      <c r="AO5" s="5">
        <f>H5+$Z5</f>
        <v>6444.8781541965982</v>
      </c>
      <c r="AP5" s="5">
        <f>I5+AB5</f>
        <v>3930.474102518288</v>
      </c>
      <c r="AQ5" s="5">
        <f>J5+AB5</f>
        <v>4698.9882460132822</v>
      </c>
      <c r="AR5">
        <f>K5+AD5</f>
        <v>8670.8888938704331</v>
      </c>
      <c r="AT5">
        <f>M5+AF5</f>
        <v>9545.2298666250572</v>
      </c>
      <c r="AW5" s="94">
        <v>5</v>
      </c>
      <c r="AX5">
        <f>AJ5/$AI5</f>
        <v>1065.6927031023981</v>
      </c>
      <c r="AY5">
        <f t="shared" ref="AY5:BH5" si="1">AK5/$AI5</f>
        <v>1102.0183995442226</v>
      </c>
      <c r="AZ5">
        <f t="shared" si="1"/>
        <v>1158.2724859071816</v>
      </c>
      <c r="BA5">
        <f t="shared" si="1"/>
        <v>1194.5981823490063</v>
      </c>
      <c r="BB5">
        <f t="shared" si="1"/>
        <v>1252.6499343974951</v>
      </c>
      <c r="BC5">
        <f t="shared" si="1"/>
        <v>1288.9756308393196</v>
      </c>
      <c r="BD5">
        <f t="shared" si="1"/>
        <v>786.09482050365762</v>
      </c>
      <c r="BE5">
        <f t="shared" si="1"/>
        <v>939.79764920265643</v>
      </c>
      <c r="BF5">
        <f t="shared" si="1"/>
        <v>1734.1777787740866</v>
      </c>
      <c r="BH5">
        <f t="shared" si="1"/>
        <v>1909.0459733250113</v>
      </c>
      <c r="BK5" s="94">
        <v>5</v>
      </c>
      <c r="BL5">
        <f t="shared" ref="BL5:BL11" si="2">AX5</f>
        <v>1065.6927031023981</v>
      </c>
      <c r="BM5">
        <f t="shared" ref="BM5:BM11" si="3">AZ5</f>
        <v>1158.2724859071816</v>
      </c>
      <c r="BN5">
        <f t="shared" ref="BN5:BN11" si="4">BB5</f>
        <v>1252.6499343974951</v>
      </c>
      <c r="BO5">
        <f t="shared" ref="BO5:BO11" si="5">BD5</f>
        <v>786.09482050365762</v>
      </c>
      <c r="BP5">
        <f t="shared" ref="BP5:BP11" si="6">BF5</f>
        <v>1734.1777787740866</v>
      </c>
      <c r="BQ5">
        <f t="shared" ref="BQ5:BQ11" si="7">BH5</f>
        <v>1909.0459733250113</v>
      </c>
      <c r="BS5" s="94">
        <v>5</v>
      </c>
      <c r="BT5">
        <f t="shared" ref="BT5:BT11" si="8">AVERAGE(BL5:BN5)</f>
        <v>1158.8717078023583</v>
      </c>
      <c r="BU5">
        <f t="shared" ref="BU5:BW11" si="9">BO5</f>
        <v>786.09482050365762</v>
      </c>
      <c r="BV5">
        <f t="shared" si="9"/>
        <v>1734.1777787740866</v>
      </c>
      <c r="BW5">
        <f t="shared" si="9"/>
        <v>1909.0459733250113</v>
      </c>
      <c r="BY5" s="94">
        <v>150</v>
      </c>
    </row>
    <row r="6" spans="2:81" x14ac:dyDescent="0.25">
      <c r="B6" s="94">
        <v>10</v>
      </c>
      <c r="C6" s="113">
        <f>'STS Summary'!$V$26+'STS Summary'!$AT$36</f>
        <v>2487.3516495684717</v>
      </c>
      <c r="D6" s="42">
        <f>'STS Summary'!$V$27+'STS Summary'!$AT$36</f>
        <v>2793.0256826826708</v>
      </c>
      <c r="E6" s="105">
        <f>'STS Summary'!$V$26+'STS Summary'!$AT$37</f>
        <v>3241.7327354258423</v>
      </c>
      <c r="F6" s="105">
        <f>'STS Summary'!$V$27+'STS Summary'!$AT$37</f>
        <v>3547.4067685400414</v>
      </c>
      <c r="G6" s="105">
        <f>'STS Summary'!$V$26+'STS Summary'!$AT$38</f>
        <v>3901.169124407028</v>
      </c>
      <c r="H6" s="105">
        <f>'STS Summary'!$V$27+'STS Summary'!$AT$38</f>
        <v>4206.8431575212271</v>
      </c>
      <c r="I6" s="24">
        <f>'SAF Summary'!$G$14</f>
        <v>6562.7667841985658</v>
      </c>
      <c r="J6" s="42">
        <f>'SAF Summary'!$G$15</f>
        <v>7798.871939738181</v>
      </c>
      <c r="K6" s="24">
        <f>'ABR-Wetland'!Z5</f>
        <v>5675.4458008176243</v>
      </c>
      <c r="L6" s="24"/>
      <c r="M6" s="24">
        <f>'ABR-Wetland'!AA5</f>
        <v>3354.2044095092315</v>
      </c>
      <c r="O6" s="113">
        <f>STS!$L102</f>
        <v>423.4</v>
      </c>
      <c r="P6" s="24"/>
      <c r="Q6" s="24">
        <f>SAF!S152/25</f>
        <v>39.994997355933478</v>
      </c>
      <c r="R6" s="24"/>
      <c r="S6" s="24">
        <f>'ABR-Exca'!H57+'Wetland Summary'!J15</f>
        <v>609.15090972084795</v>
      </c>
      <c r="T6" s="24"/>
      <c r="U6" s="24">
        <f>'ABR-Exca'!H57+'Wetland Summary'!X15</f>
        <v>799.30073523173508</v>
      </c>
      <c r="V6" s="29"/>
      <c r="Z6">
        <f>O6*10</f>
        <v>4234</v>
      </c>
      <c r="AB6">
        <f t="shared" ref="AB6:AB11" si="10">Q6*10</f>
        <v>399.94997355933481</v>
      </c>
      <c r="AD6">
        <f t="shared" ref="AD6:AD19" si="11">S6*10</f>
        <v>6091.5090972084799</v>
      </c>
      <c r="AF6">
        <f t="shared" ref="AF6:AF19" si="12">U6*10</f>
        <v>7993.0073523173505</v>
      </c>
      <c r="AI6" s="94">
        <v>10</v>
      </c>
      <c r="AJ6" s="5">
        <f t="shared" ref="AJ6:AJ19" si="13">C6+$Z6</f>
        <v>6721.3516495684717</v>
      </c>
      <c r="AK6" s="5">
        <f t="shared" ref="AK6:AK19" si="14">D6+$Z6</f>
        <v>7027.0256826826708</v>
      </c>
      <c r="AL6" s="5">
        <f t="shared" ref="AL6:AL19" si="15">E6+$Z6</f>
        <v>7475.7327354258423</v>
      </c>
      <c r="AM6" s="5">
        <f t="shared" ref="AM6:AM19" si="16">F6+$Z6</f>
        <v>7781.4067685400414</v>
      </c>
      <c r="AN6" s="5">
        <f t="shared" ref="AN6:AN19" si="17">G6+$Z6</f>
        <v>8135.169124407028</v>
      </c>
      <c r="AO6" s="5">
        <f t="shared" ref="AO6:AO19" si="18">H6+$Z6</f>
        <v>8440.8431575212271</v>
      </c>
      <c r="AP6" s="5">
        <f t="shared" ref="AP6:AP11" si="19">I6+AB6</f>
        <v>6962.7167577579003</v>
      </c>
      <c r="AQ6" s="5">
        <f t="shared" ref="AQ6:AQ11" si="20">J6+AB6</f>
        <v>8198.8219132975155</v>
      </c>
      <c r="AR6">
        <f t="shared" ref="AR6:AR19" si="21">K6+AD6</f>
        <v>11766.954898026104</v>
      </c>
      <c r="AT6">
        <f t="shared" ref="AT6:AT19" si="22">M6+AF6</f>
        <v>11347.211761826582</v>
      </c>
      <c r="AW6" s="94">
        <v>10</v>
      </c>
      <c r="AX6">
        <f t="shared" ref="AX6:AX19" si="23">AJ6/$AI6</f>
        <v>672.13516495684712</v>
      </c>
      <c r="AY6">
        <f t="shared" ref="AY6:AY19" si="24">AK6/$AI6</f>
        <v>702.7025682682671</v>
      </c>
      <c r="AZ6">
        <f t="shared" ref="AZ6:AZ19" si="25">AL6/$AI6</f>
        <v>747.57327354258427</v>
      </c>
      <c r="BA6">
        <f t="shared" ref="BA6:BA19" si="26">AM6/$AI6</f>
        <v>778.14067685400414</v>
      </c>
      <c r="BB6">
        <f t="shared" ref="BB6:BB19" si="27">AN6/$AI6</f>
        <v>813.51691244070275</v>
      </c>
      <c r="BC6">
        <f t="shared" ref="BC6:BC19" si="28">AO6/$AI6</f>
        <v>844.08431575212273</v>
      </c>
      <c r="BD6">
        <f t="shared" ref="BD6:BD11" si="29">AP6/$AI6</f>
        <v>696.27167577579007</v>
      </c>
      <c r="BE6">
        <f t="shared" ref="BE6:BE11" si="30">AQ6/$AI6</f>
        <v>819.88219132975155</v>
      </c>
      <c r="BF6">
        <f t="shared" ref="BF6:BF19" si="31">AR6/$AI6</f>
        <v>1176.6954898026104</v>
      </c>
      <c r="BH6">
        <f t="shared" ref="BH6:BH19" si="32">AT6/$AI6</f>
        <v>1134.7211761826582</v>
      </c>
      <c r="BK6" s="94">
        <v>10</v>
      </c>
      <c r="BL6">
        <f t="shared" si="2"/>
        <v>672.13516495684712</v>
      </c>
      <c r="BM6">
        <f t="shared" si="3"/>
        <v>747.57327354258427</v>
      </c>
      <c r="BN6">
        <f t="shared" si="4"/>
        <v>813.51691244070275</v>
      </c>
      <c r="BO6">
        <f t="shared" si="5"/>
        <v>696.27167577579007</v>
      </c>
      <c r="BP6">
        <f t="shared" si="6"/>
        <v>1176.6954898026104</v>
      </c>
      <c r="BQ6">
        <f t="shared" si="7"/>
        <v>1134.7211761826582</v>
      </c>
      <c r="BS6" s="94">
        <v>10</v>
      </c>
      <c r="BT6">
        <f t="shared" si="8"/>
        <v>744.40845031337813</v>
      </c>
      <c r="BU6">
        <f t="shared" si="9"/>
        <v>696.27167577579007</v>
      </c>
      <c r="BV6">
        <f t="shared" si="9"/>
        <v>1176.6954898026104</v>
      </c>
      <c r="BW6">
        <f t="shared" si="9"/>
        <v>1134.7211761826582</v>
      </c>
      <c r="BY6" s="94">
        <v>200</v>
      </c>
    </row>
    <row r="7" spans="2:81" x14ac:dyDescent="0.25">
      <c r="B7" s="94">
        <v>20</v>
      </c>
      <c r="C7" s="113">
        <f>'STS Summary'!$V$47+'STS Summary'!$AT$56</f>
        <v>3823.3015176419822</v>
      </c>
      <c r="D7" s="42">
        <f>'STS Summary'!$V$48+'STS Summary'!$AT$56</f>
        <v>4646.7322834996094</v>
      </c>
      <c r="E7" s="105">
        <f>'STS Summary'!$V$47+'STS Summary'!$AT$57</f>
        <v>5082.6657229211032</v>
      </c>
      <c r="F7" s="105">
        <f>'STS Summary'!$V$48+'STS Summary'!$AT$57</f>
        <v>5906.0964887787304</v>
      </c>
      <c r="G7" s="105">
        <f>'STS Summary'!$V$47+'STS Summary'!$AT$58</f>
        <v>6375.2498987661165</v>
      </c>
      <c r="H7" s="105">
        <f>'STS Summary'!$V$48+'STS Summary'!$AT$58</f>
        <v>7198.6806646237437</v>
      </c>
      <c r="I7" s="24">
        <f>'SAF Summary'!$G$24</f>
        <v>10916.281338658684</v>
      </c>
      <c r="J7" s="42">
        <f>'SAF Summary'!$G$25</f>
        <v>13798.986695028789</v>
      </c>
      <c r="K7" s="24">
        <f>'ABR-Wetland'!Z6</f>
        <v>10581.611990039552</v>
      </c>
      <c r="L7" s="24"/>
      <c r="M7" s="24">
        <f>'ABR-Wetland'!AA6</f>
        <v>5629.0510008258761</v>
      </c>
      <c r="O7" s="113">
        <f>STS!$L103</f>
        <v>423.4</v>
      </c>
      <c r="P7" s="24"/>
      <c r="Q7" s="24">
        <f>SAF!$AG$152/25</f>
        <v>42.817144423750953</v>
      </c>
      <c r="R7" s="24"/>
      <c r="S7" s="24">
        <f>'ABR-Exca'!H58+'Wetland Summary'!J21</f>
        <v>755.67751068838402</v>
      </c>
      <c r="T7" s="24"/>
      <c r="U7" s="24">
        <f>'ABR-Exca'!H58+'Wetland Summary'!X21</f>
        <v>1079.5717104968094</v>
      </c>
      <c r="V7" s="29"/>
      <c r="Z7">
        <f t="shared" ref="Z7:Z19" si="33">O7*10</f>
        <v>4234</v>
      </c>
      <c r="AB7">
        <f t="shared" si="10"/>
        <v>428.17144423750955</v>
      </c>
      <c r="AD7">
        <f t="shared" si="11"/>
        <v>7556.7751068838406</v>
      </c>
      <c r="AF7">
        <f t="shared" si="12"/>
        <v>10795.717104968095</v>
      </c>
      <c r="AI7" s="94">
        <v>20</v>
      </c>
      <c r="AJ7" s="5">
        <f t="shared" si="13"/>
        <v>8057.3015176419822</v>
      </c>
      <c r="AK7" s="5">
        <f t="shared" si="14"/>
        <v>8880.7322834996085</v>
      </c>
      <c r="AL7" s="5">
        <f t="shared" si="15"/>
        <v>9316.6657229211032</v>
      </c>
      <c r="AM7" s="5">
        <f t="shared" si="16"/>
        <v>10140.09648877873</v>
      </c>
      <c r="AN7" s="5">
        <f t="shared" si="17"/>
        <v>10609.249898766117</v>
      </c>
      <c r="AO7" s="5">
        <f t="shared" si="18"/>
        <v>11432.680664623744</v>
      </c>
      <c r="AP7" s="5">
        <f t="shared" si="19"/>
        <v>11344.452782896193</v>
      </c>
      <c r="AQ7" s="5">
        <f t="shared" si="20"/>
        <v>14227.158139266297</v>
      </c>
      <c r="AR7">
        <f t="shared" si="21"/>
        <v>18138.38709692339</v>
      </c>
      <c r="AT7">
        <f t="shared" si="22"/>
        <v>16424.76810579397</v>
      </c>
      <c r="AW7" s="94">
        <v>20</v>
      </c>
      <c r="AX7">
        <f t="shared" si="23"/>
        <v>402.86507588209912</v>
      </c>
      <c r="AY7">
        <f t="shared" si="24"/>
        <v>444.0366141749804</v>
      </c>
      <c r="AZ7">
        <f t="shared" si="25"/>
        <v>465.83328614605517</v>
      </c>
      <c r="BA7">
        <f t="shared" si="26"/>
        <v>507.00482443893651</v>
      </c>
      <c r="BB7">
        <f t="shared" si="27"/>
        <v>530.46249493830578</v>
      </c>
      <c r="BC7">
        <f t="shared" si="28"/>
        <v>571.63403323118723</v>
      </c>
      <c r="BD7">
        <f t="shared" si="29"/>
        <v>567.22263914480959</v>
      </c>
      <c r="BE7">
        <f t="shared" si="30"/>
        <v>711.35790696331492</v>
      </c>
      <c r="BF7">
        <f t="shared" si="31"/>
        <v>906.91935484616954</v>
      </c>
      <c r="BH7">
        <f t="shared" si="32"/>
        <v>821.23840528969845</v>
      </c>
      <c r="BK7" s="94">
        <v>20</v>
      </c>
      <c r="BL7">
        <f t="shared" si="2"/>
        <v>402.86507588209912</v>
      </c>
      <c r="BM7">
        <f t="shared" si="3"/>
        <v>465.83328614605517</v>
      </c>
      <c r="BN7">
        <f t="shared" si="4"/>
        <v>530.46249493830578</v>
      </c>
      <c r="BO7">
        <f t="shared" si="5"/>
        <v>567.22263914480959</v>
      </c>
      <c r="BP7">
        <f t="shared" si="6"/>
        <v>906.91935484616954</v>
      </c>
      <c r="BQ7">
        <f t="shared" si="7"/>
        <v>821.23840528969845</v>
      </c>
      <c r="BS7" s="94">
        <v>20</v>
      </c>
      <c r="BT7">
        <f t="shared" si="8"/>
        <v>466.38695232215332</v>
      </c>
      <c r="BU7">
        <f t="shared" si="9"/>
        <v>567.22263914480959</v>
      </c>
      <c r="BV7">
        <f t="shared" si="9"/>
        <v>906.91935484616954</v>
      </c>
      <c r="BW7">
        <f t="shared" si="9"/>
        <v>821.23840528969845</v>
      </c>
      <c r="BY7" s="94">
        <v>300</v>
      </c>
    </row>
    <row r="8" spans="2:81" x14ac:dyDescent="0.25">
      <c r="B8" s="94">
        <v>30</v>
      </c>
      <c r="C8" s="113">
        <f>'STS Summary'!$V$66+'STS Summary'!$AT$75</f>
        <v>6243.9797880481919</v>
      </c>
      <c r="D8" s="42">
        <f>'STS Summary'!$V$67+'STS Summary'!$AT$75</f>
        <v>7002.7271419938561</v>
      </c>
      <c r="E8" s="42">
        <f>'STS Summary'!$V$66+'STS Summary'!$AT$76</f>
        <v>8085.7385163771823</v>
      </c>
      <c r="F8" s="42">
        <f>'STS Summary'!$V$67+'STS Summary'!$AT$76</f>
        <v>8844.4858703228456</v>
      </c>
      <c r="G8" s="42">
        <f>'STS Summary'!$V$66+'STS Summary'!$AT$77</f>
        <v>10025.746184676071</v>
      </c>
      <c r="H8" s="105">
        <f>'STS Summary'!$V$67+'STS Summary'!$AT$77</f>
        <v>10784.493538621733</v>
      </c>
      <c r="I8" s="24">
        <f>'SAF Summary'!$G$34</f>
        <v>17603.468725420695</v>
      </c>
      <c r="J8" s="24">
        <f>I8</f>
        <v>17603.468725420695</v>
      </c>
      <c r="K8" s="24">
        <f>'ABR-Wetland'!Z7</f>
        <v>15198.292302577785</v>
      </c>
      <c r="L8" s="24"/>
      <c r="M8" s="24">
        <f>'ABR-Wetland'!AA7</f>
        <v>7262.2018604769191</v>
      </c>
      <c r="O8" s="113">
        <f>STS!$L104</f>
        <v>423.4</v>
      </c>
      <c r="P8" s="24"/>
      <c r="Q8" s="24">
        <f>SAF!$AU$152/25</f>
        <v>58.37365944038865</v>
      </c>
      <c r="R8" s="24"/>
      <c r="S8" s="24">
        <f>'ABR-Exca'!H59+'Wetland Summary'!J27</f>
        <v>906.26268143766686</v>
      </c>
      <c r="T8" s="24"/>
      <c r="U8" s="24">
        <f>'ABR-Exca'!H59+'Wetland Summary'!X27</f>
        <v>1228.2342703508773</v>
      </c>
      <c r="V8" s="29"/>
      <c r="Z8">
        <f t="shared" si="33"/>
        <v>4234</v>
      </c>
      <c r="AB8">
        <f t="shared" si="10"/>
        <v>583.73659440388656</v>
      </c>
      <c r="AD8">
        <f t="shared" si="11"/>
        <v>9062.6268143766683</v>
      </c>
      <c r="AF8">
        <f t="shared" si="12"/>
        <v>12282.342703508773</v>
      </c>
      <c r="AI8" s="94">
        <v>30</v>
      </c>
      <c r="AJ8" s="5">
        <f t="shared" si="13"/>
        <v>10477.979788048193</v>
      </c>
      <c r="AK8" s="5">
        <f t="shared" si="14"/>
        <v>11236.727141993855</v>
      </c>
      <c r="AL8" s="5">
        <f t="shared" si="15"/>
        <v>12319.738516377183</v>
      </c>
      <c r="AM8" s="5">
        <f t="shared" si="16"/>
        <v>13078.485870322846</v>
      </c>
      <c r="AN8" s="5">
        <f t="shared" si="17"/>
        <v>14259.746184676071</v>
      </c>
      <c r="AO8" s="5">
        <f t="shared" si="18"/>
        <v>15018.493538621733</v>
      </c>
      <c r="AP8" s="5">
        <f t="shared" si="19"/>
        <v>18187.205319824581</v>
      </c>
      <c r="AQ8" s="5">
        <f t="shared" si="20"/>
        <v>18187.205319824581</v>
      </c>
      <c r="AR8">
        <f t="shared" si="21"/>
        <v>24260.919116954454</v>
      </c>
      <c r="AT8">
        <f t="shared" si="22"/>
        <v>19544.544563985692</v>
      </c>
      <c r="AW8" s="94">
        <v>30</v>
      </c>
      <c r="AX8">
        <f t="shared" si="23"/>
        <v>349.26599293493979</v>
      </c>
      <c r="AY8">
        <f t="shared" si="24"/>
        <v>374.55757139979517</v>
      </c>
      <c r="AZ8">
        <f t="shared" si="25"/>
        <v>410.65795054590609</v>
      </c>
      <c r="BA8">
        <f t="shared" si="26"/>
        <v>435.94952901076152</v>
      </c>
      <c r="BB8">
        <f t="shared" si="27"/>
        <v>475.32487282253567</v>
      </c>
      <c r="BC8">
        <f t="shared" si="28"/>
        <v>500.6164512873911</v>
      </c>
      <c r="BD8">
        <f t="shared" si="29"/>
        <v>606.24017732748609</v>
      </c>
      <c r="BE8">
        <f t="shared" si="30"/>
        <v>606.24017732748609</v>
      </c>
      <c r="BF8">
        <f t="shared" si="31"/>
        <v>808.69730389848178</v>
      </c>
      <c r="BH8">
        <f t="shared" si="32"/>
        <v>651.48481879952305</v>
      </c>
      <c r="BK8" s="94">
        <v>30</v>
      </c>
      <c r="BL8">
        <f t="shared" si="2"/>
        <v>349.26599293493979</v>
      </c>
      <c r="BM8">
        <f t="shared" si="3"/>
        <v>410.65795054590609</v>
      </c>
      <c r="BN8">
        <f t="shared" si="4"/>
        <v>475.32487282253567</v>
      </c>
      <c r="BO8">
        <f t="shared" si="5"/>
        <v>606.24017732748609</v>
      </c>
      <c r="BP8">
        <f t="shared" si="6"/>
        <v>808.69730389848178</v>
      </c>
      <c r="BQ8">
        <f t="shared" si="7"/>
        <v>651.48481879952305</v>
      </c>
      <c r="BS8" s="94">
        <v>30</v>
      </c>
      <c r="BT8">
        <f t="shared" si="8"/>
        <v>411.74960543446053</v>
      </c>
      <c r="BU8">
        <f t="shared" si="9"/>
        <v>606.24017732748609</v>
      </c>
      <c r="BV8">
        <f t="shared" si="9"/>
        <v>808.69730389848178</v>
      </c>
      <c r="BW8">
        <f t="shared" si="9"/>
        <v>651.48481879952305</v>
      </c>
      <c r="BY8" s="94">
        <v>400</v>
      </c>
    </row>
    <row r="9" spans="2:81" x14ac:dyDescent="0.25">
      <c r="B9" s="94">
        <v>50</v>
      </c>
      <c r="C9" s="113">
        <f>'STS Summary'!$V$85+'STS Summary'!$AT$94</f>
        <v>7658.3016691013963</v>
      </c>
      <c r="D9" s="42">
        <f>'STS Summary'!$V$86+'STS Summary'!$AT$94</f>
        <v>9416.9726652365207</v>
      </c>
      <c r="E9" s="42">
        <f>'STS Summary'!$V$85+'STS Summary'!$AT$95</f>
        <v>10722.176261966051</v>
      </c>
      <c r="F9" s="42">
        <f>'STS Summary'!$V$86+'STS Summary'!$AT$95</f>
        <v>12480.847258101174</v>
      </c>
      <c r="G9" s="42">
        <f>'STS Summary'!$V$85+'STS Summary'!$AT$96</f>
        <v>13951.938676884982</v>
      </c>
      <c r="H9" s="105">
        <f>'STS Summary'!$V$86+'STS Summary'!$AT$96</f>
        <v>15710.609673020106</v>
      </c>
      <c r="I9" s="24">
        <f>'SAF Summary'!$G$44</f>
        <v>27289.768307617476</v>
      </c>
      <c r="J9" s="24">
        <f>I9</f>
        <v>27289.768307617476</v>
      </c>
      <c r="K9" s="24">
        <f>'ABR-Wetland'!Z8</f>
        <v>24260.336858684434</v>
      </c>
      <c r="L9" s="24"/>
      <c r="M9" s="24">
        <f>'ABR-Wetland'!AA8</f>
        <v>10331.987015407074</v>
      </c>
      <c r="O9" s="113">
        <f>STS!$L105</f>
        <v>668.19999999999993</v>
      </c>
      <c r="P9" s="24"/>
      <c r="Q9" s="24">
        <f>SAF!$BH$152/25</f>
        <v>65.593225106635984</v>
      </c>
      <c r="R9" s="24"/>
      <c r="S9" s="24">
        <f>'ABR-Exca'!H60+'Wetland Summary'!J33</f>
        <v>1204.7068198333282</v>
      </c>
      <c r="T9" s="24"/>
      <c r="U9" s="24">
        <f>'ABR-Exca'!H60+'Wetland Summary'!X33</f>
        <v>1510.1857372274596</v>
      </c>
      <c r="V9" s="29"/>
      <c r="Z9">
        <f t="shared" si="33"/>
        <v>6681.9999999999991</v>
      </c>
      <c r="AB9">
        <f t="shared" si="10"/>
        <v>655.93225106635987</v>
      </c>
      <c r="AD9">
        <f t="shared" si="11"/>
        <v>12047.068198333282</v>
      </c>
      <c r="AF9">
        <f t="shared" si="12"/>
        <v>15101.857372274597</v>
      </c>
      <c r="AI9" s="94">
        <v>50</v>
      </c>
      <c r="AJ9" s="5">
        <f t="shared" si="13"/>
        <v>14340.301669101395</v>
      </c>
      <c r="AK9" s="5">
        <f t="shared" si="14"/>
        <v>16098.972665236521</v>
      </c>
      <c r="AL9" s="5">
        <f t="shared" si="15"/>
        <v>17404.176261966051</v>
      </c>
      <c r="AM9" s="5">
        <f t="shared" si="16"/>
        <v>19162.847258101174</v>
      </c>
      <c r="AN9" s="5">
        <f t="shared" si="17"/>
        <v>20633.93867688498</v>
      </c>
      <c r="AO9" s="5">
        <f t="shared" si="18"/>
        <v>22392.609673020106</v>
      </c>
      <c r="AP9" s="5">
        <f t="shared" si="19"/>
        <v>27945.700558683835</v>
      </c>
      <c r="AQ9" s="5">
        <f t="shared" si="20"/>
        <v>27945.700558683835</v>
      </c>
      <c r="AR9">
        <f t="shared" si="21"/>
        <v>36307.405057017713</v>
      </c>
      <c r="AT9">
        <f t="shared" si="22"/>
        <v>25433.844387681671</v>
      </c>
      <c r="AW9" s="94">
        <v>50</v>
      </c>
      <c r="AX9">
        <f t="shared" si="23"/>
        <v>286.80603338202786</v>
      </c>
      <c r="AY9">
        <f t="shared" si="24"/>
        <v>321.97945330473044</v>
      </c>
      <c r="AZ9">
        <f t="shared" si="25"/>
        <v>348.08352523932103</v>
      </c>
      <c r="BA9">
        <f t="shared" si="26"/>
        <v>383.2569451620235</v>
      </c>
      <c r="BB9">
        <f t="shared" si="27"/>
        <v>412.67877353769961</v>
      </c>
      <c r="BC9">
        <f t="shared" si="28"/>
        <v>447.85219346040213</v>
      </c>
      <c r="BD9">
        <f t="shared" si="29"/>
        <v>558.91401117367673</v>
      </c>
      <c r="BE9">
        <f t="shared" si="30"/>
        <v>558.91401117367673</v>
      </c>
      <c r="BF9">
        <f t="shared" si="31"/>
        <v>726.14810114035424</v>
      </c>
      <c r="BH9">
        <f t="shared" si="32"/>
        <v>508.67688775363342</v>
      </c>
      <c r="BK9" s="94">
        <v>50</v>
      </c>
      <c r="BL9">
        <f t="shared" si="2"/>
        <v>286.80603338202786</v>
      </c>
      <c r="BM9">
        <f t="shared" si="3"/>
        <v>348.08352523932103</v>
      </c>
      <c r="BN9">
        <f t="shared" si="4"/>
        <v>412.67877353769961</v>
      </c>
      <c r="BO9">
        <f t="shared" si="5"/>
        <v>558.91401117367673</v>
      </c>
      <c r="BP9">
        <f t="shared" si="6"/>
        <v>726.14810114035424</v>
      </c>
      <c r="BQ9">
        <f t="shared" si="7"/>
        <v>508.67688775363342</v>
      </c>
      <c r="BS9" s="94">
        <v>50</v>
      </c>
      <c r="BT9">
        <f t="shared" si="8"/>
        <v>349.18944405301619</v>
      </c>
      <c r="BU9">
        <f t="shared" si="9"/>
        <v>558.91401117367673</v>
      </c>
      <c r="BV9">
        <f t="shared" si="9"/>
        <v>726.14810114035424</v>
      </c>
      <c r="BW9">
        <f t="shared" si="9"/>
        <v>508.67688775363342</v>
      </c>
      <c r="BY9" s="94">
        <v>500</v>
      </c>
    </row>
    <row r="10" spans="2:81" x14ac:dyDescent="0.25">
      <c r="B10" s="94">
        <v>75</v>
      </c>
      <c r="C10" s="113">
        <f>'STS Summary'!$V$104+'STS Summary'!$AT$113</f>
        <v>11637.402415318409</v>
      </c>
      <c r="D10" s="42">
        <f>'STS Summary'!$V$105+'STS Summary'!$AT$113</f>
        <v>14343.497737433616</v>
      </c>
      <c r="E10" s="42">
        <f>'STS Summary'!$V$104+'STS Summary'!$AT$114</f>
        <v>16258.621026624358</v>
      </c>
      <c r="F10" s="42">
        <f>'STS Summary'!$V$105+'STS Summary'!$AT$114</f>
        <v>18964.716348739563</v>
      </c>
      <c r="G10" s="42">
        <f>'STS Summary'!$V$104+'STS Summary'!$AT$115</f>
        <v>21100.745109963085</v>
      </c>
      <c r="H10" s="5">
        <f>'STS Summary'!$V$105+'STS Summary'!$AT$115</f>
        <v>23806.840432078294</v>
      </c>
      <c r="I10" s="24">
        <f>'SAF Summary'!$G$53</f>
        <v>35779.116616618536</v>
      </c>
      <c r="J10" s="24">
        <f>I10</f>
        <v>35779.116616618536</v>
      </c>
      <c r="K10" s="24">
        <f>'ABR-Wetland'!Z9</f>
        <v>35792.913381904538</v>
      </c>
      <c r="L10" s="24"/>
      <c r="M10" s="24">
        <f>'ABR-Wetland'!AA9</f>
        <v>16865.833240483887</v>
      </c>
      <c r="O10" s="113">
        <f>STS!$L106</f>
        <v>974.19999999999993</v>
      </c>
      <c r="P10" s="24"/>
      <c r="Q10" s="24">
        <f>(SAF!BU151)/25</f>
        <v>90.099297230603455</v>
      </c>
      <c r="R10" s="24"/>
      <c r="S10" s="24">
        <f>'ABR-Exca'!H61+'Wetland Summary'!J39</f>
        <v>1570.2019712638748</v>
      </c>
      <c r="T10" s="24"/>
      <c r="U10" s="24">
        <f>'ABR-Exca'!H61+'Wetland Summary'!X39</f>
        <v>2062.2588605251549</v>
      </c>
      <c r="V10" s="29"/>
      <c r="Z10">
        <f t="shared" si="33"/>
        <v>9742</v>
      </c>
      <c r="AB10">
        <f t="shared" si="10"/>
        <v>900.99297230603452</v>
      </c>
      <c r="AD10">
        <f t="shared" si="11"/>
        <v>15702.019712638748</v>
      </c>
      <c r="AF10">
        <f t="shared" si="12"/>
        <v>20622.588605251549</v>
      </c>
      <c r="AI10" s="94">
        <v>75</v>
      </c>
      <c r="AJ10" s="5">
        <f t="shared" si="13"/>
        <v>21379.402415318407</v>
      </c>
      <c r="AK10" s="5">
        <f t="shared" si="14"/>
        <v>24085.497737433616</v>
      </c>
      <c r="AL10" s="5">
        <f t="shared" si="15"/>
        <v>26000.621026624358</v>
      </c>
      <c r="AM10" s="5">
        <f t="shared" si="16"/>
        <v>28706.716348739563</v>
      </c>
      <c r="AN10" s="5">
        <f t="shared" si="17"/>
        <v>30842.745109963085</v>
      </c>
      <c r="AO10" s="5">
        <f t="shared" si="18"/>
        <v>33548.840432078294</v>
      </c>
      <c r="AP10" s="5">
        <f t="shared" si="19"/>
        <v>36680.10958892457</v>
      </c>
      <c r="AQ10" s="5">
        <f t="shared" si="20"/>
        <v>36680.10958892457</v>
      </c>
      <c r="AR10">
        <f t="shared" si="21"/>
        <v>51494.933094543288</v>
      </c>
      <c r="AT10">
        <f t="shared" si="22"/>
        <v>37488.421845735436</v>
      </c>
      <c r="AW10" s="94">
        <v>75</v>
      </c>
      <c r="AX10">
        <f t="shared" si="23"/>
        <v>285.05869887091211</v>
      </c>
      <c r="AY10">
        <f t="shared" si="24"/>
        <v>321.13996983244823</v>
      </c>
      <c r="AZ10">
        <f t="shared" si="25"/>
        <v>346.67494702165811</v>
      </c>
      <c r="BA10">
        <f t="shared" si="26"/>
        <v>382.75621798319418</v>
      </c>
      <c r="BB10">
        <f t="shared" si="27"/>
        <v>411.23660146617448</v>
      </c>
      <c r="BC10">
        <f t="shared" si="28"/>
        <v>447.3178724277106</v>
      </c>
      <c r="BD10">
        <f t="shared" si="29"/>
        <v>489.06812785232762</v>
      </c>
      <c r="BE10">
        <f t="shared" si="30"/>
        <v>489.06812785232762</v>
      </c>
      <c r="BF10">
        <f t="shared" si="31"/>
        <v>686.59910792724384</v>
      </c>
      <c r="BH10">
        <f t="shared" si="32"/>
        <v>499.84562460980584</v>
      </c>
      <c r="BK10" s="94">
        <v>75</v>
      </c>
      <c r="BL10">
        <f t="shared" si="2"/>
        <v>285.05869887091211</v>
      </c>
      <c r="BM10">
        <f t="shared" si="3"/>
        <v>346.67494702165811</v>
      </c>
      <c r="BN10">
        <f t="shared" si="4"/>
        <v>411.23660146617448</v>
      </c>
      <c r="BO10">
        <f t="shared" si="5"/>
        <v>489.06812785232762</v>
      </c>
      <c r="BP10">
        <f t="shared" si="6"/>
        <v>686.59910792724384</v>
      </c>
      <c r="BQ10">
        <f t="shared" si="7"/>
        <v>499.84562460980584</v>
      </c>
      <c r="BS10" s="94">
        <v>75</v>
      </c>
      <c r="BT10">
        <f t="shared" si="8"/>
        <v>347.65674911958155</v>
      </c>
      <c r="BU10">
        <f t="shared" si="9"/>
        <v>489.06812785232762</v>
      </c>
      <c r="BV10">
        <f t="shared" si="9"/>
        <v>686.59910792724384</v>
      </c>
      <c r="BW10">
        <f t="shared" si="9"/>
        <v>499.84562460980584</v>
      </c>
      <c r="BY10" s="94">
        <v>600</v>
      </c>
    </row>
    <row r="11" spans="2:81" x14ac:dyDescent="0.25">
      <c r="B11" s="94">
        <v>100</v>
      </c>
      <c r="C11" s="113">
        <f>'STS Summary'!$V$124+'STS Summary'!$AT$132</f>
        <v>21030.712869550251</v>
      </c>
      <c r="D11" s="105">
        <f>C11</f>
        <v>21030.712869550251</v>
      </c>
      <c r="E11" s="113">
        <f>'STS Summary'!$V$124+'STS Summary'!$AT$133</f>
        <v>27182.60283062113</v>
      </c>
      <c r="F11" s="105">
        <f>E11</f>
        <v>27182.60283062113</v>
      </c>
      <c r="G11" s="113">
        <f>'STS Summary'!$V$124+'STS Summary'!$AT$134</f>
        <v>33645.523709846202</v>
      </c>
      <c r="H11" s="105">
        <f>G11</f>
        <v>33645.523709846202</v>
      </c>
      <c r="I11" s="24">
        <f>'SAF Summary'!$G$60</f>
        <v>39998.994026037602</v>
      </c>
      <c r="J11" s="24">
        <f>I11</f>
        <v>39998.994026037602</v>
      </c>
      <c r="K11" s="24">
        <f>'ABR-Wetland'!Z10</f>
        <v>46650.345063583591</v>
      </c>
      <c r="L11" s="24"/>
      <c r="M11" s="24">
        <f>'ABR-Wetland'!AA10</f>
        <v>20894.483995262468</v>
      </c>
      <c r="O11" s="113">
        <f>STS!$L107</f>
        <v>1280.1999999999998</v>
      </c>
      <c r="P11" s="24"/>
      <c r="Q11" s="24">
        <f>(SAF!CG150)/25</f>
        <v>147.81021989237547</v>
      </c>
      <c r="R11" s="24"/>
      <c r="S11" s="24">
        <f>'ABR-Exca'!H62+'Wetland Summary'!J45</f>
        <v>1939.9773605459861</v>
      </c>
      <c r="T11" s="24"/>
      <c r="U11" s="24">
        <f>'ABR-Exca'!H62+'Wetland Summary'!X45</f>
        <v>2434.8375417625748</v>
      </c>
      <c r="V11" s="29"/>
      <c r="Z11">
        <f t="shared" si="33"/>
        <v>12801.999999999998</v>
      </c>
      <c r="AB11">
        <f t="shared" si="10"/>
        <v>1478.1021989237547</v>
      </c>
      <c r="AD11">
        <f t="shared" si="11"/>
        <v>19399.773605459861</v>
      </c>
      <c r="AF11">
        <f t="shared" si="12"/>
        <v>24348.37541762575</v>
      </c>
      <c r="AI11" s="94">
        <v>100</v>
      </c>
      <c r="AJ11" s="5">
        <f t="shared" si="13"/>
        <v>33832.712869550247</v>
      </c>
      <c r="AK11" s="5">
        <f t="shared" si="14"/>
        <v>33832.712869550247</v>
      </c>
      <c r="AL11" s="5">
        <f t="shared" si="15"/>
        <v>39984.60283062113</v>
      </c>
      <c r="AM11" s="5">
        <f t="shared" si="16"/>
        <v>39984.60283062113</v>
      </c>
      <c r="AN11" s="5">
        <f t="shared" si="17"/>
        <v>46447.523709846202</v>
      </c>
      <c r="AO11" s="5">
        <f t="shared" si="18"/>
        <v>46447.523709846202</v>
      </c>
      <c r="AP11" s="5">
        <f t="shared" si="19"/>
        <v>41477.096224961359</v>
      </c>
      <c r="AQ11" s="5">
        <f t="shared" si="20"/>
        <v>41477.096224961359</v>
      </c>
      <c r="AR11">
        <f t="shared" si="21"/>
        <v>66050.118669043455</v>
      </c>
      <c r="AT11">
        <f t="shared" si="22"/>
        <v>45242.859412888218</v>
      </c>
      <c r="AW11" s="94">
        <v>100</v>
      </c>
      <c r="AX11">
        <f t="shared" si="23"/>
        <v>338.32712869550249</v>
      </c>
      <c r="AY11">
        <f t="shared" si="24"/>
        <v>338.32712869550249</v>
      </c>
      <c r="AZ11">
        <f t="shared" si="25"/>
        <v>399.84602830621128</v>
      </c>
      <c r="BA11">
        <f t="shared" si="26"/>
        <v>399.84602830621128</v>
      </c>
      <c r="BB11">
        <f t="shared" si="27"/>
        <v>464.475237098462</v>
      </c>
      <c r="BC11">
        <f t="shared" si="28"/>
        <v>464.475237098462</v>
      </c>
      <c r="BD11">
        <f t="shared" si="29"/>
        <v>414.7709622496136</v>
      </c>
      <c r="BE11">
        <f t="shared" si="30"/>
        <v>414.7709622496136</v>
      </c>
      <c r="BF11">
        <f t="shared" si="31"/>
        <v>660.50118669043457</v>
      </c>
      <c r="BH11">
        <f t="shared" si="32"/>
        <v>452.4285941288822</v>
      </c>
      <c r="BK11" s="94">
        <v>100</v>
      </c>
      <c r="BL11">
        <f t="shared" si="2"/>
        <v>338.32712869550249</v>
      </c>
      <c r="BM11">
        <f t="shared" si="3"/>
        <v>399.84602830621128</v>
      </c>
      <c r="BN11">
        <f t="shared" si="4"/>
        <v>464.475237098462</v>
      </c>
      <c r="BO11">
        <f t="shared" si="5"/>
        <v>414.7709622496136</v>
      </c>
      <c r="BP11">
        <f t="shared" si="6"/>
        <v>660.50118669043457</v>
      </c>
      <c r="BQ11">
        <f t="shared" si="7"/>
        <v>452.4285941288822</v>
      </c>
      <c r="BS11" s="94">
        <v>100</v>
      </c>
      <c r="BT11">
        <f t="shared" si="8"/>
        <v>400.88279803339191</v>
      </c>
      <c r="BU11">
        <f t="shared" si="9"/>
        <v>414.7709622496136</v>
      </c>
      <c r="BV11">
        <f t="shared" si="9"/>
        <v>660.50118669043457</v>
      </c>
      <c r="BW11">
        <f t="shared" si="9"/>
        <v>452.4285941288822</v>
      </c>
      <c r="BY11" s="94">
        <v>800</v>
      </c>
    </row>
    <row r="12" spans="2:81" ht="15.75" thickBot="1" x14ac:dyDescent="0.3">
      <c r="B12" s="94">
        <v>150</v>
      </c>
      <c r="C12" s="113">
        <f>'STS Summary'!$V$143+'STS Summary'!$AT$151</f>
        <v>27375.035944837859</v>
      </c>
      <c r="D12" s="105">
        <f>C12</f>
        <v>27375.035944837859</v>
      </c>
      <c r="E12" s="113">
        <f>'STS Summary'!$V$143+'STS Summary'!$AT$152</f>
        <v>36088.513002378466</v>
      </c>
      <c r="F12" s="105">
        <f>E12</f>
        <v>36088.513002378466</v>
      </c>
      <c r="G12" s="113">
        <f>'STS Summary'!$V$143+'STS Summary'!$AT$153</f>
        <v>45262.67379732104</v>
      </c>
      <c r="H12" s="105">
        <f>G12</f>
        <v>45262.67379732104</v>
      </c>
      <c r="I12" s="24">
        <f>'SAF Summary'!T13</f>
        <v>59301.044786547631</v>
      </c>
      <c r="J12" s="24">
        <f>I12</f>
        <v>59301.044786547631</v>
      </c>
      <c r="K12" s="24">
        <f>'ABR-Wetland'!Z11</f>
        <v>88243.660293950074</v>
      </c>
      <c r="L12" s="24"/>
      <c r="M12" s="24">
        <f>'ABR-Wetland'!AA11</f>
        <v>27818.255020013163</v>
      </c>
      <c r="O12" s="113">
        <f>STS!$L108</f>
        <v>1892.1999999999998</v>
      </c>
      <c r="P12" s="24"/>
      <c r="Q12" s="24"/>
      <c r="R12" s="24"/>
      <c r="S12" s="24">
        <f>'ABR-Exca'!H63+'Wetland Summary'!J51</f>
        <v>2679.5712935942047</v>
      </c>
      <c r="T12" s="24"/>
      <c r="U12" s="24">
        <f>'ABR-Exca'!H63+'Wetland Summary'!X51</f>
        <v>3115.0075220284216</v>
      </c>
      <c r="V12" s="29"/>
      <c r="Z12">
        <f t="shared" si="33"/>
        <v>18922</v>
      </c>
      <c r="AD12">
        <f t="shared" si="11"/>
        <v>26795.712935942047</v>
      </c>
      <c r="AF12">
        <f t="shared" si="12"/>
        <v>31150.075220284216</v>
      </c>
      <c r="AI12" s="94">
        <v>150</v>
      </c>
      <c r="AJ12" s="5">
        <f t="shared" si="13"/>
        <v>46297.035944837859</v>
      </c>
      <c r="AK12" s="5">
        <f t="shared" si="14"/>
        <v>46297.035944837859</v>
      </c>
      <c r="AL12" s="5">
        <f t="shared" si="15"/>
        <v>55010.513002378466</v>
      </c>
      <c r="AM12" s="5">
        <f t="shared" si="16"/>
        <v>55010.513002378466</v>
      </c>
      <c r="AN12" s="5">
        <f t="shared" si="17"/>
        <v>64184.67379732104</v>
      </c>
      <c r="AO12" s="5">
        <f t="shared" si="18"/>
        <v>64184.67379732104</v>
      </c>
      <c r="AR12">
        <f t="shared" si="21"/>
        <v>115039.37322989212</v>
      </c>
      <c r="AT12">
        <f t="shared" si="22"/>
        <v>58968.330240297379</v>
      </c>
      <c r="AW12" s="94">
        <v>150</v>
      </c>
      <c r="AX12">
        <f t="shared" si="23"/>
        <v>308.64690629891908</v>
      </c>
      <c r="AY12">
        <f t="shared" si="24"/>
        <v>308.64690629891908</v>
      </c>
      <c r="AZ12">
        <f t="shared" si="25"/>
        <v>366.73675334918977</v>
      </c>
      <c r="BA12">
        <f t="shared" si="26"/>
        <v>366.73675334918977</v>
      </c>
      <c r="BB12">
        <f t="shared" si="27"/>
        <v>427.8978253154736</v>
      </c>
      <c r="BC12">
        <f t="shared" si="28"/>
        <v>427.8978253154736</v>
      </c>
      <c r="BF12">
        <f t="shared" si="31"/>
        <v>766.92915486594745</v>
      </c>
      <c r="BH12">
        <f t="shared" si="32"/>
        <v>393.12220160198251</v>
      </c>
      <c r="BT12" t="s">
        <v>1460</v>
      </c>
      <c r="BU12" s="43" t="s">
        <v>1114</v>
      </c>
      <c r="BV12" s="43" t="s">
        <v>1124</v>
      </c>
      <c r="BY12" s="108">
        <v>1000</v>
      </c>
    </row>
    <row r="13" spans="2:81" x14ac:dyDescent="0.25">
      <c r="B13" s="94">
        <v>200</v>
      </c>
      <c r="C13" s="113">
        <f>'STS Summary'!$V$161+'STS Summary'!$AT$170</f>
        <v>32526.076492248434</v>
      </c>
      <c r="D13" s="113">
        <f>'STS Summary'!$V$162+'STS Summary'!$AT$170</f>
        <v>32707.704974457556</v>
      </c>
      <c r="E13" s="113">
        <f>'STS Summary'!$V$161+'STS Summary'!$AT$171</f>
        <v>43708.576201320655</v>
      </c>
      <c r="F13" s="113">
        <f>'STS Summary'!$V$162+'STS Summary'!$AT$171</f>
        <v>43890.204683529781</v>
      </c>
      <c r="G13" s="113">
        <f>'STS Summary'!$V$161+'STS Summary'!$AT$172</f>
        <v>55496.865171246347</v>
      </c>
      <c r="H13" s="113">
        <f>'STS Summary'!$V$162+'STS Summary'!$AT$172</f>
        <v>55678.493653455473</v>
      </c>
      <c r="I13" s="24">
        <f>'SAF Summary'!T14</f>
        <v>73676.438116863195</v>
      </c>
      <c r="J13" s="24">
        <f t="shared" ref="J13:J19" si="34">I13</f>
        <v>73676.438116863195</v>
      </c>
      <c r="K13" s="24">
        <f>'ABR-Wetland'!Z12</f>
        <v>115763.97052764827</v>
      </c>
      <c r="L13" s="24"/>
      <c r="M13" s="24">
        <f>'ABR-Wetland'!AA12</f>
        <v>37265.61541427506</v>
      </c>
      <c r="O13" s="113">
        <f>STS!$L109</f>
        <v>2504.1999999999998</v>
      </c>
      <c r="P13" s="24"/>
      <c r="Q13" s="24"/>
      <c r="R13" s="24"/>
      <c r="S13" s="24">
        <f>'ABR-Exca'!H64+'Wetland Summary'!J57</f>
        <v>3419.1220721584268</v>
      </c>
      <c r="T13" s="24"/>
      <c r="U13" s="24">
        <f>'ABR-Exca'!H64+'Wetland Summary'!X57</f>
        <v>3965.6656409564698</v>
      </c>
      <c r="V13" s="29"/>
      <c r="Z13">
        <f t="shared" si="33"/>
        <v>25042</v>
      </c>
      <c r="AD13">
        <f t="shared" si="11"/>
        <v>34191.220721584265</v>
      </c>
      <c r="AF13">
        <f t="shared" si="12"/>
        <v>39656.656409564697</v>
      </c>
      <c r="AI13" s="94">
        <v>200</v>
      </c>
      <c r="AJ13" s="5">
        <f t="shared" si="13"/>
        <v>57568.076492248438</v>
      </c>
      <c r="AK13" s="5">
        <f t="shared" si="14"/>
        <v>57749.704974457556</v>
      </c>
      <c r="AL13" s="5">
        <f t="shared" si="15"/>
        <v>68750.576201320655</v>
      </c>
      <c r="AM13" s="5">
        <f t="shared" si="16"/>
        <v>68932.204683529781</v>
      </c>
      <c r="AN13" s="5">
        <f t="shared" si="17"/>
        <v>80538.865171246347</v>
      </c>
      <c r="AO13" s="5">
        <f t="shared" si="18"/>
        <v>80720.493653455473</v>
      </c>
      <c r="AR13">
        <f t="shared" si="21"/>
        <v>149955.19124923254</v>
      </c>
      <c r="AT13">
        <f t="shared" si="22"/>
        <v>76922.27182383975</v>
      </c>
      <c r="AW13" s="94">
        <v>200</v>
      </c>
      <c r="AX13">
        <f t="shared" si="23"/>
        <v>287.8403824612422</v>
      </c>
      <c r="AY13">
        <f t="shared" si="24"/>
        <v>288.74852487228776</v>
      </c>
      <c r="AZ13">
        <f t="shared" si="25"/>
        <v>343.75288100660327</v>
      </c>
      <c r="BA13">
        <f t="shared" si="26"/>
        <v>344.66102341764889</v>
      </c>
      <c r="BB13">
        <f t="shared" si="27"/>
        <v>402.69432585623173</v>
      </c>
      <c r="BC13">
        <f t="shared" si="28"/>
        <v>403.60246826727735</v>
      </c>
      <c r="BF13">
        <f t="shared" si="31"/>
        <v>749.77595624616265</v>
      </c>
      <c r="BH13">
        <f t="shared" si="32"/>
        <v>384.61135911919877</v>
      </c>
      <c r="BS13" s="94">
        <v>150</v>
      </c>
      <c r="BT13">
        <f t="shared" ref="BT13:BT20" si="35">AVERAGE(AX12,AZ12,BB12)</f>
        <v>367.7604949878608</v>
      </c>
      <c r="BU13">
        <f t="shared" ref="BU13:BU20" si="36">BF12</f>
        <v>766.92915486594745</v>
      </c>
      <c r="BV13">
        <f t="shared" ref="BV13:BV20" si="37">BH12</f>
        <v>393.12220160198251</v>
      </c>
    </row>
    <row r="14" spans="2:81" x14ac:dyDescent="0.25">
      <c r="B14" s="94">
        <v>300</v>
      </c>
      <c r="C14" s="113">
        <f>'STS Summary'!$V$181+'STS Summary'!$AT$189</f>
        <v>53963.689711203515</v>
      </c>
      <c r="D14" s="105">
        <f>C14</f>
        <v>53963.689711203515</v>
      </c>
      <c r="E14" s="113">
        <f>'STS Summary'!$V$181+'STS Summary'!$AT$190</f>
        <v>70084.234723338974</v>
      </c>
      <c r="F14" s="105">
        <f>E14</f>
        <v>70084.234723338974</v>
      </c>
      <c r="G14" s="113">
        <f>'STS Summary'!$V$181+'STS Summary'!$AT$191</f>
        <v>87100.780043230887</v>
      </c>
      <c r="H14" s="105">
        <f>G14</f>
        <v>87100.780043230887</v>
      </c>
      <c r="I14" s="24">
        <f>'SAF Summary'!T15</f>
        <v>100043.6381439713</v>
      </c>
      <c r="J14" s="24">
        <f t="shared" si="34"/>
        <v>100043.6381439713</v>
      </c>
      <c r="K14" s="24">
        <f>'ABR-Wetland'!Z13</f>
        <v>172872.37797144463</v>
      </c>
      <c r="L14" s="24"/>
      <c r="M14" s="24">
        <f>'ABR-Wetland'!AA13</f>
        <v>53668.692898540779</v>
      </c>
      <c r="O14" s="113">
        <f>STS!$L110</f>
        <v>3728.2</v>
      </c>
      <c r="P14" s="24"/>
      <c r="Q14" s="24"/>
      <c r="R14" s="24"/>
      <c r="S14" s="24">
        <f>'ABR-Exca'!H65+'Wetland Summary'!J63</f>
        <v>4898.2667837708686</v>
      </c>
      <c r="T14" s="24"/>
      <c r="U14" s="24">
        <f>'ABR-Exca'!H65+'Wetland Summary'!X63</f>
        <v>5577.7043513807994</v>
      </c>
      <c r="V14" s="29"/>
      <c r="Z14">
        <f t="shared" si="33"/>
        <v>37282</v>
      </c>
      <c r="AD14">
        <f t="shared" si="11"/>
        <v>48982.667837708686</v>
      </c>
      <c r="AF14">
        <f t="shared" si="12"/>
        <v>55777.043513807992</v>
      </c>
      <c r="AI14" s="94">
        <v>300</v>
      </c>
      <c r="AJ14" s="5">
        <f t="shared" si="13"/>
        <v>91245.689711203508</v>
      </c>
      <c r="AK14" s="5">
        <f t="shared" si="14"/>
        <v>91245.689711203508</v>
      </c>
      <c r="AL14" s="5">
        <f t="shared" si="15"/>
        <v>107366.23472333897</v>
      </c>
      <c r="AM14" s="5">
        <f t="shared" si="16"/>
        <v>107366.23472333897</v>
      </c>
      <c r="AN14" s="5">
        <f t="shared" si="17"/>
        <v>124382.78004323089</v>
      </c>
      <c r="AO14" s="5">
        <f t="shared" si="18"/>
        <v>124382.78004323089</v>
      </c>
      <c r="AR14">
        <f t="shared" si="21"/>
        <v>221855.04580915332</v>
      </c>
      <c r="AT14">
        <f t="shared" si="22"/>
        <v>109445.73641234878</v>
      </c>
      <c r="AW14" s="94">
        <v>300</v>
      </c>
      <c r="AX14">
        <f t="shared" si="23"/>
        <v>304.15229903734502</v>
      </c>
      <c r="AY14">
        <f t="shared" si="24"/>
        <v>304.15229903734502</v>
      </c>
      <c r="AZ14">
        <f t="shared" si="25"/>
        <v>357.88744907779659</v>
      </c>
      <c r="BA14">
        <f t="shared" si="26"/>
        <v>357.88744907779659</v>
      </c>
      <c r="BB14">
        <f t="shared" si="27"/>
        <v>414.60926681076961</v>
      </c>
      <c r="BC14">
        <f t="shared" si="28"/>
        <v>414.60926681076961</v>
      </c>
      <c r="BF14">
        <f t="shared" si="31"/>
        <v>739.51681936384443</v>
      </c>
      <c r="BH14">
        <f t="shared" si="32"/>
        <v>364.81912137449592</v>
      </c>
      <c r="BS14" s="94">
        <v>200</v>
      </c>
      <c r="BT14">
        <f t="shared" si="35"/>
        <v>344.76252977469238</v>
      </c>
      <c r="BU14">
        <f t="shared" si="36"/>
        <v>749.77595624616265</v>
      </c>
      <c r="BV14">
        <f t="shared" si="37"/>
        <v>384.61135911919877</v>
      </c>
    </row>
    <row r="15" spans="2:81" x14ac:dyDescent="0.25">
      <c r="B15" s="94">
        <v>400</v>
      </c>
      <c r="C15" s="113">
        <f>'STS Summary'!$V$199+'STS Summary'!$AT$208</f>
        <v>68050.951637267077</v>
      </c>
      <c r="D15" s="113">
        <f>'STS Summary'!$V$200+'STS Summary'!$AT$208</f>
        <v>68232.580119476203</v>
      </c>
      <c r="E15" s="113">
        <f>'STS Summary'!$V$199+'STS Summary'!$AT$209</f>
        <v>89109.541952465763</v>
      </c>
      <c r="F15" s="113">
        <f>'STS Summary'!$V$200+'STS Summary'!$AT$209</f>
        <v>89291.170434674888</v>
      </c>
      <c r="G15" s="113">
        <f>'STS Summary'!$V$199+'STS Summary'!$AT$210</f>
        <v>111354.34362232391</v>
      </c>
      <c r="H15" s="113">
        <f>'STS Summary'!$V$200+'STS Summary'!$AT$210</f>
        <v>111535.97210453302</v>
      </c>
      <c r="I15" s="24">
        <f>'SAF Summary'!T16</f>
        <v>124295.5995333866</v>
      </c>
      <c r="J15" s="24">
        <f t="shared" si="34"/>
        <v>124295.5995333866</v>
      </c>
      <c r="K15" s="24">
        <f>'ABR-Wetland'!Z14</f>
        <v>229488.39420374922</v>
      </c>
      <c r="L15" s="24"/>
      <c r="M15" s="24">
        <f>'ABR-Wetland'!AA14</f>
        <v>72239.368421474865</v>
      </c>
      <c r="O15" s="113">
        <f>STS!$L111</f>
        <v>4952.1999999999989</v>
      </c>
      <c r="P15" s="24"/>
      <c r="Q15" s="24"/>
      <c r="R15" s="24"/>
      <c r="S15" s="24">
        <f>'ABR-Exca'!H66+'Wetland Summary'!J69</f>
        <v>6377.4114953833096</v>
      </c>
      <c r="T15" s="24"/>
      <c r="U15" s="24">
        <f>'ABR-Exca'!H66+'Wetland Summary'!X69</f>
        <v>7298.6352635226103</v>
      </c>
      <c r="V15" s="29"/>
      <c r="Z15">
        <f t="shared" si="33"/>
        <v>49521.999999999985</v>
      </c>
      <c r="AD15">
        <f t="shared" si="11"/>
        <v>63774.114953833094</v>
      </c>
      <c r="AF15">
        <f t="shared" si="12"/>
        <v>72986.352635226096</v>
      </c>
      <c r="AI15" s="94">
        <v>400</v>
      </c>
      <c r="AJ15" s="5">
        <f t="shared" si="13"/>
        <v>117572.95163726706</v>
      </c>
      <c r="AK15" s="5">
        <f t="shared" si="14"/>
        <v>117754.58011947619</v>
      </c>
      <c r="AL15" s="5">
        <f t="shared" si="15"/>
        <v>138631.54195246575</v>
      </c>
      <c r="AM15" s="5">
        <f t="shared" si="16"/>
        <v>138813.17043467489</v>
      </c>
      <c r="AN15" s="5">
        <f t="shared" si="17"/>
        <v>160876.34362232388</v>
      </c>
      <c r="AO15" s="5">
        <f t="shared" si="18"/>
        <v>161057.97210453299</v>
      </c>
      <c r="AR15">
        <f t="shared" si="21"/>
        <v>293262.5091575823</v>
      </c>
      <c r="AT15">
        <f t="shared" si="22"/>
        <v>145225.72105670098</v>
      </c>
      <c r="AW15" s="94">
        <v>400</v>
      </c>
      <c r="AX15">
        <f t="shared" si="23"/>
        <v>293.93237909316764</v>
      </c>
      <c r="AY15">
        <f t="shared" si="24"/>
        <v>294.38645029869048</v>
      </c>
      <c r="AZ15">
        <f t="shared" si="25"/>
        <v>346.57885488116438</v>
      </c>
      <c r="BA15">
        <f t="shared" si="26"/>
        <v>347.03292608668721</v>
      </c>
      <c r="BB15">
        <f t="shared" si="27"/>
        <v>402.19085905580971</v>
      </c>
      <c r="BC15">
        <f t="shared" si="28"/>
        <v>402.64493026133249</v>
      </c>
      <c r="BF15">
        <f t="shared" si="31"/>
        <v>733.1562728939557</v>
      </c>
      <c r="BH15">
        <f t="shared" si="32"/>
        <v>363.06430264175242</v>
      </c>
      <c r="BS15" s="94">
        <v>300</v>
      </c>
      <c r="BT15">
        <f t="shared" si="35"/>
        <v>358.88300497530372</v>
      </c>
      <c r="BU15">
        <f t="shared" si="36"/>
        <v>739.51681936384443</v>
      </c>
      <c r="BV15">
        <f t="shared" si="37"/>
        <v>364.81912137449592</v>
      </c>
    </row>
    <row r="16" spans="2:81" x14ac:dyDescent="0.25">
      <c r="B16" s="94">
        <v>500</v>
      </c>
      <c r="C16" s="113">
        <f>'STS Summary'!$V$219+'STS Summary'!$AT$227</f>
        <v>91844.556514055352</v>
      </c>
      <c r="D16" s="105">
        <f>C16</f>
        <v>91844.556514055352</v>
      </c>
      <c r="E16" s="113">
        <f>'STS Summary'!$V$219+'STS Summary'!$AT$228</f>
        <v>117841.19213231727</v>
      </c>
      <c r="F16" s="105">
        <f>E16</f>
        <v>117841.19213231727</v>
      </c>
      <c r="G16" s="113">
        <f>'STS Summary'!$V$219+'STS Summary'!$AT$229</f>
        <v>145314.25015214164</v>
      </c>
      <c r="H16" s="105">
        <f>G16</f>
        <v>145314.25015214164</v>
      </c>
      <c r="I16" s="24">
        <f>'SAF Summary'!T17</f>
        <v>147087.02308169013</v>
      </c>
      <c r="J16" s="24">
        <f t="shared" si="34"/>
        <v>147087.02308169013</v>
      </c>
      <c r="K16" s="24">
        <f>'ABR-Wetland'!Z15</f>
        <v>283363.39660803089</v>
      </c>
      <c r="L16" s="24"/>
      <c r="M16" s="24">
        <f>'ABR-Wetland'!AA15</f>
        <v>88472.528151881736</v>
      </c>
      <c r="O16" s="113">
        <f>STS!$L112</f>
        <v>6176.1999999999989</v>
      </c>
      <c r="P16" s="24"/>
      <c r="Q16" s="24"/>
      <c r="R16" s="24"/>
      <c r="S16" s="24">
        <f>'ABR-Exca'!H67+'Wetland Summary'!J75</f>
        <v>7836.5931877759522</v>
      </c>
      <c r="T16" s="24"/>
      <c r="U16" s="24">
        <f>'ABR-Exca'!H67+'Wetland Summary'!X75</f>
        <v>8772.9083472216644</v>
      </c>
      <c r="V16" s="29"/>
      <c r="Z16">
        <f t="shared" si="33"/>
        <v>61761.999999999985</v>
      </c>
      <c r="AD16">
        <f t="shared" si="11"/>
        <v>78365.931877759518</v>
      </c>
      <c r="AF16">
        <f t="shared" si="12"/>
        <v>87729.083472216647</v>
      </c>
      <c r="AI16" s="94">
        <v>500</v>
      </c>
      <c r="AJ16" s="5">
        <f t="shared" si="13"/>
        <v>153606.55651405535</v>
      </c>
      <c r="AK16" s="5">
        <f t="shared" si="14"/>
        <v>153606.55651405535</v>
      </c>
      <c r="AL16" s="5">
        <f t="shared" si="15"/>
        <v>179603.19213231726</v>
      </c>
      <c r="AM16" s="5">
        <f t="shared" si="16"/>
        <v>179603.19213231726</v>
      </c>
      <c r="AN16" s="5">
        <f t="shared" si="17"/>
        <v>207076.25015214161</v>
      </c>
      <c r="AO16" s="5">
        <f t="shared" si="18"/>
        <v>207076.25015214161</v>
      </c>
      <c r="AR16">
        <f t="shared" si="21"/>
        <v>361729.32848579041</v>
      </c>
      <c r="AT16">
        <f t="shared" si="22"/>
        <v>176201.61162409838</v>
      </c>
      <c r="AW16" s="94">
        <v>500</v>
      </c>
      <c r="AX16">
        <f t="shared" si="23"/>
        <v>307.21311302811068</v>
      </c>
      <c r="AY16">
        <f t="shared" si="24"/>
        <v>307.21311302811068</v>
      </c>
      <c r="AZ16">
        <f t="shared" si="25"/>
        <v>359.20638426463449</v>
      </c>
      <c r="BA16">
        <f t="shared" si="26"/>
        <v>359.20638426463449</v>
      </c>
      <c r="BB16">
        <f t="shared" si="27"/>
        <v>414.15250030428325</v>
      </c>
      <c r="BC16">
        <f t="shared" si="28"/>
        <v>414.15250030428325</v>
      </c>
      <c r="BF16">
        <f t="shared" si="31"/>
        <v>723.45865697158081</v>
      </c>
      <c r="BH16">
        <f t="shared" si="32"/>
        <v>352.40322324819675</v>
      </c>
      <c r="BS16" s="94">
        <v>400</v>
      </c>
      <c r="BT16">
        <f t="shared" si="35"/>
        <v>347.56736434338063</v>
      </c>
      <c r="BU16">
        <f t="shared" si="36"/>
        <v>733.1562728939557</v>
      </c>
      <c r="BV16">
        <f t="shared" si="37"/>
        <v>363.06430264175242</v>
      </c>
    </row>
    <row r="17" spans="2:74" x14ac:dyDescent="0.25">
      <c r="B17" s="94">
        <v>600</v>
      </c>
      <c r="C17" s="113">
        <f>'STS Summary'!$V$238+'STS Summary'!$AT$246</f>
        <v>107140.99724393483</v>
      </c>
      <c r="D17" s="105">
        <f>C17</f>
        <v>107140.99724393483</v>
      </c>
      <c r="E17" s="113">
        <f>'STS Summary'!$V$238+'STS Summary'!$AT$247</f>
        <v>138075.67816525997</v>
      </c>
      <c r="F17" s="105">
        <f>E17</f>
        <v>138075.67816525997</v>
      </c>
      <c r="G17" s="113">
        <f>'STS Summary'!$V$238+'STS Summary'!$AT$248</f>
        <v>170776.99253505058</v>
      </c>
      <c r="H17" s="105">
        <f>G17</f>
        <v>170776.99253505058</v>
      </c>
      <c r="I17" s="24">
        <f>'SAF Summary'!T18</f>
        <v>168778.30009754444</v>
      </c>
      <c r="J17" s="24">
        <f t="shared" si="34"/>
        <v>168778.30009754444</v>
      </c>
      <c r="K17" s="24">
        <f>'ABR-Wetland'!Z16</f>
        <v>342584.12737915176</v>
      </c>
      <c r="L17" s="24"/>
      <c r="M17" s="24">
        <f>'ABR-Wetland'!AA16</f>
        <v>104478.39878151803</v>
      </c>
      <c r="O17" s="113">
        <f>STS!$L113</f>
        <v>7400.1999999999989</v>
      </c>
      <c r="P17" s="24"/>
      <c r="Q17" s="24"/>
      <c r="R17" s="24"/>
      <c r="S17" s="24">
        <f>'ABR-Exca'!H68+'Wetland Summary'!J81</f>
        <v>9314.5976450367234</v>
      </c>
      <c r="T17" s="24"/>
      <c r="U17" s="24">
        <f>'ABR-Exca'!H68+'Wetland Summary'!X81</f>
        <v>10271.23081851996</v>
      </c>
      <c r="V17" s="29"/>
      <c r="Z17">
        <f t="shared" si="33"/>
        <v>74001.999999999985</v>
      </c>
      <c r="AD17">
        <f t="shared" si="11"/>
        <v>93145.976450367234</v>
      </c>
      <c r="AF17">
        <f t="shared" si="12"/>
        <v>102712.3081851996</v>
      </c>
      <c r="AI17" s="94">
        <v>600</v>
      </c>
      <c r="AJ17" s="5">
        <f t="shared" si="13"/>
        <v>181142.99724393483</v>
      </c>
      <c r="AK17" s="5">
        <f t="shared" si="14"/>
        <v>181142.99724393483</v>
      </c>
      <c r="AL17" s="5">
        <f t="shared" si="15"/>
        <v>212077.67816525995</v>
      </c>
      <c r="AM17" s="5">
        <f t="shared" si="16"/>
        <v>212077.67816525995</v>
      </c>
      <c r="AN17" s="5">
        <f t="shared" si="17"/>
        <v>244778.99253505055</v>
      </c>
      <c r="AO17" s="5">
        <f t="shared" si="18"/>
        <v>244778.99253505055</v>
      </c>
      <c r="AR17">
        <f t="shared" si="21"/>
        <v>435730.10382951901</v>
      </c>
      <c r="AT17">
        <f t="shared" si="22"/>
        <v>207190.70696671761</v>
      </c>
      <c r="AW17" s="94">
        <v>600</v>
      </c>
      <c r="AX17">
        <f t="shared" si="23"/>
        <v>301.90499540655804</v>
      </c>
      <c r="AY17">
        <f t="shared" si="24"/>
        <v>301.90499540655804</v>
      </c>
      <c r="AZ17">
        <f t="shared" si="25"/>
        <v>353.46279694209989</v>
      </c>
      <c r="BA17">
        <f t="shared" si="26"/>
        <v>353.46279694209989</v>
      </c>
      <c r="BB17">
        <f t="shared" si="27"/>
        <v>407.96498755841759</v>
      </c>
      <c r="BC17">
        <f t="shared" si="28"/>
        <v>407.96498755841759</v>
      </c>
      <c r="BF17">
        <f t="shared" si="31"/>
        <v>726.21683971586504</v>
      </c>
      <c r="BH17">
        <f t="shared" si="32"/>
        <v>345.31784494452933</v>
      </c>
      <c r="BS17" s="94">
        <v>500</v>
      </c>
      <c r="BT17">
        <f t="shared" si="35"/>
        <v>360.19066586567618</v>
      </c>
      <c r="BU17">
        <f t="shared" si="36"/>
        <v>723.45865697158081</v>
      </c>
      <c r="BV17">
        <f t="shared" si="37"/>
        <v>352.40322324819675</v>
      </c>
    </row>
    <row r="18" spans="2:74" x14ac:dyDescent="0.25">
      <c r="B18" s="94">
        <v>800</v>
      </c>
      <c r="C18" s="113">
        <f>'STS Summary'!$V$257+'STS Summary'!$AT$265</f>
        <v>135587.90181878221</v>
      </c>
      <c r="D18" s="105">
        <f>C18</f>
        <v>135587.90181878221</v>
      </c>
      <c r="E18" s="113">
        <f>'STS Summary'!$V$257+'STS Summary'!$AT$266</f>
        <v>176398.67334623382</v>
      </c>
      <c r="F18" s="105">
        <f>E18</f>
        <v>176398.67334623382</v>
      </c>
      <c r="G18" s="113">
        <f>'STS Summary'!$V$257+'STS Summary'!$AT$267</f>
        <v>219556.50041595686</v>
      </c>
      <c r="H18" s="105">
        <f>G18</f>
        <v>219556.50041595686</v>
      </c>
      <c r="I18" s="24">
        <f>'SAF Summary'!T19</f>
        <v>209692.49407603955</v>
      </c>
      <c r="J18" s="24">
        <f t="shared" si="34"/>
        <v>209692.49407603955</v>
      </c>
      <c r="K18" s="24">
        <f>'ABR-Wetland'!Z17</f>
        <v>403885.58157294738</v>
      </c>
      <c r="L18" s="24"/>
      <c r="M18" s="24">
        <f>'ABR-Wetland'!AA17</f>
        <v>127493.05979143649</v>
      </c>
      <c r="O18" s="113">
        <f>STS!$L114</f>
        <v>9848.1999999999989</v>
      </c>
      <c r="P18" s="24"/>
      <c r="Q18" s="24"/>
      <c r="R18" s="24"/>
      <c r="S18" s="24">
        <f>'ABR-Exca'!H69+'Wetland Summary'!J87</f>
        <v>11167.965901118598</v>
      </c>
      <c r="T18" s="24"/>
      <c r="U18" s="24">
        <f>'ABR-Exca'!H69+'Wetland Summary'!X87</f>
        <v>12428.355831517849</v>
      </c>
      <c r="V18" s="29"/>
      <c r="Z18">
        <f t="shared" si="33"/>
        <v>98481.999999999985</v>
      </c>
      <c r="AD18">
        <f t="shared" si="11"/>
        <v>111679.65901118598</v>
      </c>
      <c r="AF18">
        <f t="shared" si="12"/>
        <v>124283.5583151785</v>
      </c>
      <c r="AI18" s="94">
        <v>800</v>
      </c>
      <c r="AJ18" s="5">
        <f t="shared" si="13"/>
        <v>234069.90181878221</v>
      </c>
      <c r="AK18" s="5">
        <f t="shared" si="14"/>
        <v>234069.90181878221</v>
      </c>
      <c r="AL18" s="5">
        <f t="shared" si="15"/>
        <v>274880.67334623379</v>
      </c>
      <c r="AM18" s="5">
        <f t="shared" si="16"/>
        <v>274880.67334623379</v>
      </c>
      <c r="AN18" s="5">
        <f t="shared" si="17"/>
        <v>318038.50041595683</v>
      </c>
      <c r="AO18" s="5">
        <f t="shared" si="18"/>
        <v>318038.50041595683</v>
      </c>
      <c r="AR18">
        <f t="shared" si="21"/>
        <v>515565.24058413337</v>
      </c>
      <c r="AT18">
        <f t="shared" si="22"/>
        <v>251776.61810661497</v>
      </c>
      <c r="AW18" s="94">
        <v>800</v>
      </c>
      <c r="AX18">
        <f>AJ18/$AI18</f>
        <v>292.58737727347778</v>
      </c>
      <c r="AY18">
        <f t="shared" si="24"/>
        <v>292.58737727347778</v>
      </c>
      <c r="AZ18">
        <f t="shared" si="25"/>
        <v>343.60084168279224</v>
      </c>
      <c r="BA18">
        <f t="shared" si="26"/>
        <v>343.60084168279224</v>
      </c>
      <c r="BB18">
        <f t="shared" si="27"/>
        <v>397.54812551994604</v>
      </c>
      <c r="BC18">
        <f t="shared" si="28"/>
        <v>397.54812551994604</v>
      </c>
      <c r="BF18">
        <f t="shared" si="31"/>
        <v>644.45655073016667</v>
      </c>
      <c r="BH18">
        <f t="shared" si="32"/>
        <v>314.72077263326872</v>
      </c>
      <c r="BS18" s="94">
        <v>600</v>
      </c>
      <c r="BT18">
        <f t="shared" si="35"/>
        <v>354.44425996902515</v>
      </c>
      <c r="BU18">
        <f t="shared" si="36"/>
        <v>726.21683971586504</v>
      </c>
      <c r="BV18">
        <f t="shared" si="37"/>
        <v>345.31784494452933</v>
      </c>
    </row>
    <row r="19" spans="2:74" ht="15.75" thickBot="1" x14ac:dyDescent="0.3">
      <c r="B19" s="108">
        <v>1000</v>
      </c>
      <c r="C19" s="115">
        <f>'STS Summary'!$V$276+'STS Summary'!$AT$284</f>
        <v>169388.59271880129</v>
      </c>
      <c r="D19" s="116">
        <f>C19</f>
        <v>169388.59271880129</v>
      </c>
      <c r="E19" s="115">
        <f>'STS Summary'!$V$276+'STS Summary'!$AT$285</f>
        <v>220075.45485237936</v>
      </c>
      <c r="F19" s="116">
        <f>E19</f>
        <v>220075.45485237936</v>
      </c>
      <c r="G19" s="115">
        <f>'STS Summary'!$V$276+'STS Summary'!$AT$286</f>
        <v>273689.79462203488</v>
      </c>
      <c r="H19" s="116">
        <f>G19</f>
        <v>273689.79462203488</v>
      </c>
      <c r="I19" s="24">
        <f>'SAF Summary'!T20</f>
        <v>248142.69235601506</v>
      </c>
      <c r="J19" s="107">
        <f t="shared" si="34"/>
        <v>248142.69235601506</v>
      </c>
      <c r="K19" s="107">
        <f>'ABR-Wetland'!Z18</f>
        <v>466753.04284480138</v>
      </c>
      <c r="L19" s="107"/>
      <c r="M19" s="107">
        <f>'ABR-Wetland'!AA18</f>
        <v>146519.45819604062</v>
      </c>
      <c r="N19" s="106"/>
      <c r="O19" s="113">
        <f>STS!$L115</f>
        <v>12296.199999999999</v>
      </c>
      <c r="P19" s="107"/>
      <c r="Q19" s="107"/>
      <c r="R19" s="107"/>
      <c r="S19" s="107">
        <f>'ABR-Exca'!H70+'Wetland Summary'!J93</f>
        <v>13033.624552126374</v>
      </c>
      <c r="T19" s="107"/>
      <c r="U19" s="107">
        <f>'ABR-Exca'!H70+'Wetland Summary'!X93</f>
        <v>14234.435372732141</v>
      </c>
      <c r="V19" s="63"/>
      <c r="Z19">
        <f t="shared" si="33"/>
        <v>122961.99999999999</v>
      </c>
      <c r="AD19">
        <f t="shared" si="11"/>
        <v>130336.24552126374</v>
      </c>
      <c r="AF19">
        <f t="shared" si="12"/>
        <v>142344.3537273214</v>
      </c>
      <c r="AI19" s="108">
        <v>1000</v>
      </c>
      <c r="AJ19" s="5">
        <f t="shared" si="13"/>
        <v>292350.59271880129</v>
      </c>
      <c r="AK19" s="5">
        <f t="shared" si="14"/>
        <v>292350.59271880129</v>
      </c>
      <c r="AL19" s="5">
        <f t="shared" si="15"/>
        <v>343037.45485237933</v>
      </c>
      <c r="AM19" s="5">
        <f t="shared" si="16"/>
        <v>343037.45485237933</v>
      </c>
      <c r="AN19" s="5">
        <f t="shared" si="17"/>
        <v>396651.79462203488</v>
      </c>
      <c r="AO19" s="5">
        <f t="shared" si="18"/>
        <v>396651.79462203488</v>
      </c>
      <c r="AR19">
        <f t="shared" si="21"/>
        <v>597089.28836606513</v>
      </c>
      <c r="AT19">
        <f t="shared" si="22"/>
        <v>288863.81192336202</v>
      </c>
      <c r="AW19" s="108">
        <v>1000</v>
      </c>
      <c r="AX19">
        <f t="shared" si="23"/>
        <v>292.35059271880129</v>
      </c>
      <c r="AY19">
        <f t="shared" si="24"/>
        <v>292.35059271880129</v>
      </c>
      <c r="AZ19">
        <f t="shared" si="25"/>
        <v>343.03745485237931</v>
      </c>
      <c r="BA19">
        <f t="shared" si="26"/>
        <v>343.03745485237931</v>
      </c>
      <c r="BB19">
        <f t="shared" si="27"/>
        <v>396.65179462203486</v>
      </c>
      <c r="BC19">
        <f t="shared" si="28"/>
        <v>396.65179462203486</v>
      </c>
      <c r="BF19">
        <f t="shared" si="31"/>
        <v>597.08928836606515</v>
      </c>
      <c r="BH19">
        <f t="shared" si="32"/>
        <v>288.86381192336205</v>
      </c>
      <c r="BS19" s="94">
        <v>800</v>
      </c>
      <c r="BT19">
        <f t="shared" si="35"/>
        <v>344.57878149207204</v>
      </c>
      <c r="BU19">
        <f t="shared" si="36"/>
        <v>644.45655073016667</v>
      </c>
      <c r="BV19">
        <f t="shared" si="37"/>
        <v>314.72077263326872</v>
      </c>
    </row>
    <row r="20" spans="2:74" ht="15.75" thickBot="1" x14ac:dyDescent="0.3">
      <c r="BS20" s="108">
        <v>1000</v>
      </c>
      <c r="BT20">
        <f t="shared" si="35"/>
        <v>344.0132807310718</v>
      </c>
      <c r="BU20">
        <f t="shared" si="36"/>
        <v>597.08928836606515</v>
      </c>
      <c r="BV20">
        <f t="shared" si="37"/>
        <v>288.86381192336205</v>
      </c>
    </row>
    <row r="22" spans="2:74" ht="15.75" thickBot="1" x14ac:dyDescent="0.3"/>
    <row r="23" spans="2:74" ht="15.75" thickBot="1" x14ac:dyDescent="0.3">
      <c r="Z23" s="129" t="s">
        <v>1499</v>
      </c>
      <c r="AA23" s="130"/>
      <c r="AB23" s="130"/>
      <c r="AC23" s="130"/>
      <c r="AD23" s="130"/>
      <c r="AE23" s="130"/>
      <c r="AF23" s="130"/>
      <c r="AG23" s="176"/>
      <c r="AI23" s="174" t="s">
        <v>156</v>
      </c>
      <c r="AJ23" s="129" t="s">
        <v>1500</v>
      </c>
      <c r="AK23" s="130"/>
      <c r="AL23" s="130"/>
      <c r="AM23" s="130"/>
      <c r="AN23" s="130"/>
      <c r="AO23" s="130"/>
      <c r="AP23" s="130"/>
      <c r="AQ23" s="130"/>
      <c r="AR23" s="130"/>
      <c r="AS23" s="130"/>
      <c r="AT23" s="130"/>
      <c r="AU23" s="176"/>
      <c r="AW23" s="174" t="s">
        <v>156</v>
      </c>
      <c r="AX23" s="129" t="s">
        <v>1501</v>
      </c>
      <c r="AY23" s="130"/>
      <c r="AZ23" s="130"/>
      <c r="BA23" s="130"/>
      <c r="BB23" s="130"/>
      <c r="BC23" s="130"/>
      <c r="BD23" s="130"/>
      <c r="BE23" s="130"/>
      <c r="BF23" s="130"/>
      <c r="BG23" s="130"/>
      <c r="BH23" s="130"/>
      <c r="BI23" s="176"/>
    </row>
    <row r="24" spans="2:74" x14ac:dyDescent="0.25">
      <c r="Z24" s="180" t="s">
        <v>1460</v>
      </c>
      <c r="AA24" s="177"/>
      <c r="AB24" s="177" t="s">
        <v>1108</v>
      </c>
      <c r="AC24" s="177"/>
      <c r="AD24" s="177" t="s">
        <v>1114</v>
      </c>
      <c r="AE24" s="177"/>
      <c r="AF24" s="177" t="s">
        <v>1124</v>
      </c>
      <c r="AG24" s="178"/>
      <c r="AI24" s="166"/>
      <c r="AJ24" s="148" t="s">
        <v>1488</v>
      </c>
      <c r="AK24" s="177"/>
      <c r="AL24" s="148" t="s">
        <v>1490</v>
      </c>
      <c r="AM24" s="177"/>
      <c r="AN24" s="148" t="s">
        <v>1489</v>
      </c>
      <c r="AO24" s="177"/>
      <c r="AP24" s="177" t="s">
        <v>1108</v>
      </c>
      <c r="AQ24" s="177"/>
      <c r="AR24" s="177" t="s">
        <v>1114</v>
      </c>
      <c r="AS24" s="177"/>
      <c r="AT24" s="177" t="s">
        <v>1124</v>
      </c>
      <c r="AU24" s="179"/>
      <c r="AW24" s="166"/>
      <c r="AX24" s="148" t="s">
        <v>1488</v>
      </c>
      <c r="AY24" s="177"/>
      <c r="AZ24" s="148" t="s">
        <v>1490</v>
      </c>
      <c r="BA24" s="177"/>
      <c r="BB24" s="148" t="s">
        <v>1489</v>
      </c>
      <c r="BC24" s="177"/>
      <c r="BD24" s="177" t="s">
        <v>1108</v>
      </c>
      <c r="BE24" s="177"/>
      <c r="BF24" s="177" t="s">
        <v>1114</v>
      </c>
      <c r="BG24" s="177"/>
      <c r="BH24" s="177" t="s">
        <v>1124</v>
      </c>
      <c r="BI24" s="178"/>
    </row>
    <row r="25" spans="2:74" ht="15.75" thickBot="1" x14ac:dyDescent="0.3">
      <c r="Z25" s="110" t="s">
        <v>128</v>
      </c>
      <c r="AA25" s="47" t="s">
        <v>129</v>
      </c>
      <c r="AB25" s="47" t="s">
        <v>128</v>
      </c>
      <c r="AC25" s="47" t="s">
        <v>129</v>
      </c>
      <c r="AD25" s="47" t="s">
        <v>128</v>
      </c>
      <c r="AE25" s="47" t="s">
        <v>129</v>
      </c>
      <c r="AF25" s="47" t="s">
        <v>128</v>
      </c>
      <c r="AG25" s="111" t="s">
        <v>129</v>
      </c>
      <c r="AI25" s="175"/>
      <c r="AJ25" s="104" t="s">
        <v>128</v>
      </c>
      <c r="AK25" s="47" t="s">
        <v>129</v>
      </c>
      <c r="AL25" s="104" t="s">
        <v>128</v>
      </c>
      <c r="AM25" s="47" t="s">
        <v>129</v>
      </c>
      <c r="AN25" s="104" t="s">
        <v>128</v>
      </c>
      <c r="AO25" s="47" t="s">
        <v>129</v>
      </c>
      <c r="AP25" s="47" t="s">
        <v>128</v>
      </c>
      <c r="AQ25" s="47" t="s">
        <v>129</v>
      </c>
      <c r="AR25" s="47" t="s">
        <v>128</v>
      </c>
      <c r="AS25" s="47" t="s">
        <v>129</v>
      </c>
      <c r="AT25" s="47" t="s">
        <v>128</v>
      </c>
      <c r="AU25" s="109" t="s">
        <v>129</v>
      </c>
      <c r="AW25" s="175"/>
      <c r="AX25" s="104" t="s">
        <v>128</v>
      </c>
      <c r="AY25" s="47" t="s">
        <v>129</v>
      </c>
      <c r="AZ25" s="104" t="s">
        <v>128</v>
      </c>
      <c r="BA25" s="47" t="s">
        <v>129</v>
      </c>
      <c r="BB25" s="104" t="s">
        <v>128</v>
      </c>
      <c r="BC25" s="47" t="s">
        <v>129</v>
      </c>
      <c r="BD25" s="47" t="s">
        <v>128</v>
      </c>
      <c r="BE25" s="47" t="s">
        <v>129</v>
      </c>
      <c r="BF25" s="47" t="s">
        <v>128</v>
      </c>
      <c r="BG25" s="47" t="s">
        <v>129</v>
      </c>
      <c r="BH25" s="47" t="s">
        <v>128</v>
      </c>
      <c r="BI25" s="111" t="s">
        <v>129</v>
      </c>
      <c r="BL25" s="40" t="s">
        <v>1488</v>
      </c>
      <c r="BM25" s="40" t="s">
        <v>1490</v>
      </c>
      <c r="BN25" s="40" t="s">
        <v>1489</v>
      </c>
      <c r="BO25" s="43" t="s">
        <v>1108</v>
      </c>
      <c r="BP25" s="43" t="s">
        <v>1114</v>
      </c>
      <c r="BQ25" s="43" t="s">
        <v>1124</v>
      </c>
      <c r="BS25" t="s">
        <v>1460</v>
      </c>
      <c r="BT25" s="43" t="s">
        <v>1114</v>
      </c>
      <c r="BU25" s="43" t="s">
        <v>1124</v>
      </c>
    </row>
    <row r="26" spans="2:74" x14ac:dyDescent="0.25">
      <c r="Z26">
        <f>O5*25</f>
        <v>9675</v>
      </c>
      <c r="AB26">
        <f>Q5*25</f>
        <v>970.32865833107212</v>
      </c>
      <c r="AD26">
        <f>S5*25</f>
        <v>13578.54382305637</v>
      </c>
      <c r="AF26">
        <f>U5*25</f>
        <v>17900.124424565653</v>
      </c>
      <c r="AI26" s="94">
        <v>5</v>
      </c>
      <c r="AJ26" s="5">
        <f>C5+$Z26</f>
        <v>11133.46351551199</v>
      </c>
      <c r="AK26" s="5">
        <f>D5+$Z26</f>
        <v>11315.091997721112</v>
      </c>
      <c r="AL26" s="5">
        <f t="shared" ref="AL26:AN26" si="38">E5+$Z26</f>
        <v>11596.362429535908</v>
      </c>
      <c r="AM26" s="5">
        <f t="shared" si="38"/>
        <v>11777.990911745032</v>
      </c>
      <c r="AN26" s="5">
        <f t="shared" si="38"/>
        <v>12068.249671987476</v>
      </c>
      <c r="AO26" s="5">
        <f>H5+$Z26</f>
        <v>12249.878154196598</v>
      </c>
      <c r="AP26" s="5">
        <f>I5+$AB26</f>
        <v>4512.6712975169312</v>
      </c>
      <c r="AQ26" s="5">
        <f>J5+$AB26</f>
        <v>5281.1854410119249</v>
      </c>
      <c r="AR26" s="5">
        <f>K5+$AD26</f>
        <v>16818.015187704255</v>
      </c>
      <c r="AS26" s="5"/>
      <c r="AT26" s="5">
        <f>M5+$AF26</f>
        <v>20285.304521364447</v>
      </c>
      <c r="AU26" s="5"/>
      <c r="AW26" s="94">
        <v>5</v>
      </c>
      <c r="AX26">
        <f>AJ26/($AI26*25)</f>
        <v>89.06770812409593</v>
      </c>
      <c r="AY26">
        <f t="shared" ref="AY26:BH40" si="39">AK26/($AI26*25)</f>
        <v>90.520735981768894</v>
      </c>
      <c r="AZ26">
        <f t="shared" si="39"/>
        <v>92.770899436287266</v>
      </c>
      <c r="BA26">
        <f t="shared" si="39"/>
        <v>94.223927293960259</v>
      </c>
      <c r="BB26">
        <f t="shared" si="39"/>
        <v>96.545997375899816</v>
      </c>
      <c r="BC26">
        <f t="shared" si="39"/>
        <v>97.99902523357278</v>
      </c>
      <c r="BD26">
        <f t="shared" si="39"/>
        <v>36.10137038013545</v>
      </c>
      <c r="BE26">
        <f t="shared" si="39"/>
        <v>42.249483528095396</v>
      </c>
      <c r="BF26">
        <f t="shared" si="39"/>
        <v>134.54412150163404</v>
      </c>
      <c r="BH26">
        <f t="shared" si="39"/>
        <v>162.28243617091559</v>
      </c>
      <c r="BI26" s="29"/>
      <c r="BK26" s="94">
        <v>5</v>
      </c>
      <c r="BL26">
        <f t="shared" ref="BL26:BL40" si="40">AX26</f>
        <v>89.06770812409593</v>
      </c>
      <c r="BM26">
        <f t="shared" ref="BM26:BM40" si="41">AZ26</f>
        <v>92.770899436287266</v>
      </c>
      <c r="BN26">
        <f t="shared" ref="BN26:BN40" si="42">BB26</f>
        <v>96.545997375899816</v>
      </c>
      <c r="BO26">
        <f t="shared" ref="BO26:BO32" si="43">BD26</f>
        <v>36.10137038013545</v>
      </c>
      <c r="BP26">
        <f t="shared" ref="BP26:BP40" si="44">BF26</f>
        <v>134.54412150163404</v>
      </c>
      <c r="BQ26">
        <f t="shared" ref="BQ26:BQ40" si="45">BH26</f>
        <v>162.28243617091559</v>
      </c>
      <c r="BS26">
        <f>AVERAGE(BL26:BN26)</f>
        <v>92.794868312094351</v>
      </c>
      <c r="BT26">
        <f>BP26</f>
        <v>134.54412150163404</v>
      </c>
      <c r="BU26">
        <f>BQ26</f>
        <v>162.28243617091559</v>
      </c>
    </row>
    <row r="27" spans="2:74" x14ac:dyDescent="0.25">
      <c r="Z27">
        <f t="shared" ref="Z27:Z40" si="46">O6*25</f>
        <v>10585</v>
      </c>
      <c r="AB27">
        <f t="shared" ref="AB27:AB32" si="47">Q6*25</f>
        <v>999.87493389833696</v>
      </c>
      <c r="AD27">
        <f t="shared" ref="AD27:AD40" si="48">S6*25</f>
        <v>15228.772743021198</v>
      </c>
      <c r="AF27">
        <f t="shared" ref="AF27:AF40" si="49">U6*25</f>
        <v>19982.518380793375</v>
      </c>
      <c r="AI27" s="94">
        <v>10</v>
      </c>
      <c r="AJ27" s="5">
        <f t="shared" ref="AJ27:AK27" si="50">C6+$Z27</f>
        <v>13072.351649568471</v>
      </c>
      <c r="AK27" s="5">
        <f t="shared" si="50"/>
        <v>13378.02568268267</v>
      </c>
      <c r="AL27" s="5">
        <f t="shared" ref="AL27:AL40" si="51">E6+$Z27</f>
        <v>13826.732735425841</v>
      </c>
      <c r="AM27" s="5">
        <f t="shared" ref="AM27:AM40" si="52">F6+$Z27</f>
        <v>14132.406768540041</v>
      </c>
      <c r="AN27" s="5">
        <f t="shared" ref="AN27:AO40" si="53">G6+$Z27</f>
        <v>14486.169124407028</v>
      </c>
      <c r="AO27" s="5">
        <f t="shared" si="53"/>
        <v>14791.843157521227</v>
      </c>
      <c r="AP27" s="5">
        <f t="shared" ref="AP27:AQ27" si="54">I6+$AB27</f>
        <v>7562.6417180969029</v>
      </c>
      <c r="AQ27" s="5">
        <f t="shared" si="54"/>
        <v>8798.7468736365172</v>
      </c>
      <c r="AR27" s="5">
        <f t="shared" ref="AR27:AR40" si="55">K6+$AD27</f>
        <v>20904.218543838822</v>
      </c>
      <c r="AS27" s="5"/>
      <c r="AT27" s="5">
        <f t="shared" ref="AT27" si="56">M6+$AF27</f>
        <v>23336.722790302607</v>
      </c>
      <c r="AU27" s="5"/>
      <c r="AW27" s="94">
        <v>10</v>
      </c>
      <c r="AX27">
        <f t="shared" ref="AX27:AX40" si="57">AJ27/($AI27*25)</f>
        <v>52.289406598273885</v>
      </c>
      <c r="AY27">
        <f t="shared" si="39"/>
        <v>53.512102730730682</v>
      </c>
      <c r="AZ27">
        <f t="shared" si="39"/>
        <v>55.306930941703364</v>
      </c>
      <c r="BA27">
        <f t="shared" si="39"/>
        <v>56.52962707416016</v>
      </c>
      <c r="BB27">
        <f t="shared" si="39"/>
        <v>57.944676497628109</v>
      </c>
      <c r="BC27">
        <f t="shared" si="39"/>
        <v>59.167372630084905</v>
      </c>
      <c r="BD27">
        <f t="shared" si="39"/>
        <v>30.250566872387612</v>
      </c>
      <c r="BE27">
        <f t="shared" si="39"/>
        <v>35.194987494546069</v>
      </c>
      <c r="BF27">
        <f t="shared" si="39"/>
        <v>83.616874175355292</v>
      </c>
      <c r="BH27">
        <f t="shared" si="39"/>
        <v>93.346891161210422</v>
      </c>
      <c r="BI27" s="29"/>
      <c r="BK27" s="94">
        <v>10</v>
      </c>
      <c r="BL27">
        <f t="shared" si="40"/>
        <v>52.289406598273885</v>
      </c>
      <c r="BM27">
        <f t="shared" si="41"/>
        <v>55.306930941703364</v>
      </c>
      <c r="BN27">
        <f t="shared" si="42"/>
        <v>57.944676497628109</v>
      </c>
      <c r="BO27">
        <f t="shared" si="43"/>
        <v>30.250566872387612</v>
      </c>
      <c r="BP27">
        <f t="shared" si="44"/>
        <v>83.616874175355292</v>
      </c>
      <c r="BQ27">
        <f t="shared" si="45"/>
        <v>93.346891161210422</v>
      </c>
      <c r="BS27">
        <f t="shared" ref="BS27:BS40" si="58">AVERAGE(BL27:BN27)</f>
        <v>55.180338012535117</v>
      </c>
      <c r="BT27">
        <f t="shared" ref="BT27:BT40" si="59">BP27</f>
        <v>83.616874175355292</v>
      </c>
      <c r="BU27">
        <f t="shared" ref="BU27:BU40" si="60">BQ27</f>
        <v>93.346891161210422</v>
      </c>
    </row>
    <row r="28" spans="2:74" x14ac:dyDescent="0.25">
      <c r="Z28">
        <f t="shared" si="46"/>
        <v>10585</v>
      </c>
      <c r="AB28">
        <f t="shared" si="47"/>
        <v>1070.4286105937738</v>
      </c>
      <c r="AD28">
        <f t="shared" si="48"/>
        <v>18891.937767209602</v>
      </c>
      <c r="AF28">
        <f t="shared" si="49"/>
        <v>26989.292762420235</v>
      </c>
      <c r="AI28" s="94">
        <v>20</v>
      </c>
      <c r="AJ28" s="5">
        <f t="shared" ref="AJ28:AK28" si="61">C7+$Z28</f>
        <v>14408.301517641983</v>
      </c>
      <c r="AK28" s="5">
        <f t="shared" si="61"/>
        <v>15231.732283499608</v>
      </c>
      <c r="AL28" s="5">
        <f t="shared" si="51"/>
        <v>15667.665722921103</v>
      </c>
      <c r="AM28" s="5">
        <f t="shared" si="52"/>
        <v>16491.09648877873</v>
      </c>
      <c r="AN28" s="5">
        <f t="shared" si="53"/>
        <v>16960.249898766117</v>
      </c>
      <c r="AO28" s="5">
        <f t="shared" ref="AO28:AO40" si="62">H7+$Z28</f>
        <v>17783.680664623746</v>
      </c>
      <c r="AP28" s="5">
        <f t="shared" ref="AP28:AQ28" si="63">I7+$AB28</f>
        <v>11986.709949252458</v>
      </c>
      <c r="AQ28" s="5">
        <f t="shared" si="63"/>
        <v>14869.415305622562</v>
      </c>
      <c r="AR28" s="5">
        <f t="shared" si="55"/>
        <v>29473.549757249151</v>
      </c>
      <c r="AS28" s="5"/>
      <c r="AT28" s="5">
        <f t="shared" ref="AT28" si="64">M7+$AF28</f>
        <v>32618.34376324611</v>
      </c>
      <c r="AU28" s="5"/>
      <c r="AW28" s="94">
        <v>20</v>
      </c>
      <c r="AX28">
        <f t="shared" si="57"/>
        <v>28.816603035283965</v>
      </c>
      <c r="AY28">
        <f t="shared" si="39"/>
        <v>30.463464566999217</v>
      </c>
      <c r="AZ28">
        <f t="shared" si="39"/>
        <v>31.335331445842208</v>
      </c>
      <c r="BA28">
        <f t="shared" si="39"/>
        <v>32.98219297755746</v>
      </c>
      <c r="BB28">
        <f t="shared" si="39"/>
        <v>33.92049979753223</v>
      </c>
      <c r="BC28">
        <f t="shared" si="39"/>
        <v>35.56736132924749</v>
      </c>
      <c r="BD28">
        <f t="shared" si="39"/>
        <v>23.973419898504915</v>
      </c>
      <c r="BE28">
        <f t="shared" si="39"/>
        <v>29.738830611245124</v>
      </c>
      <c r="BF28">
        <f t="shared" si="39"/>
        <v>58.947099514498305</v>
      </c>
      <c r="BH28">
        <f t="shared" si="39"/>
        <v>65.236687526492219</v>
      </c>
      <c r="BI28" s="29"/>
      <c r="BK28" s="94">
        <v>20</v>
      </c>
      <c r="BL28">
        <f t="shared" si="40"/>
        <v>28.816603035283965</v>
      </c>
      <c r="BM28">
        <f t="shared" si="41"/>
        <v>31.335331445842208</v>
      </c>
      <c r="BN28">
        <f t="shared" si="42"/>
        <v>33.92049979753223</v>
      </c>
      <c r="BO28">
        <f t="shared" si="43"/>
        <v>23.973419898504915</v>
      </c>
      <c r="BP28">
        <f t="shared" si="44"/>
        <v>58.947099514498305</v>
      </c>
      <c r="BQ28">
        <f t="shared" si="45"/>
        <v>65.236687526492219</v>
      </c>
      <c r="BS28">
        <f t="shared" si="58"/>
        <v>31.357478092886137</v>
      </c>
      <c r="BT28">
        <f t="shared" si="59"/>
        <v>58.947099514498305</v>
      </c>
      <c r="BU28">
        <f t="shared" si="60"/>
        <v>65.236687526492219</v>
      </c>
    </row>
    <row r="29" spans="2:74" x14ac:dyDescent="0.25">
      <c r="Z29">
        <f t="shared" si="46"/>
        <v>10585</v>
      </c>
      <c r="AB29">
        <f t="shared" si="47"/>
        <v>1459.3414860097162</v>
      </c>
      <c r="AD29">
        <f t="shared" si="48"/>
        <v>22656.567035941673</v>
      </c>
      <c r="AF29">
        <f t="shared" si="49"/>
        <v>30705.856758771934</v>
      </c>
      <c r="AI29" s="94">
        <v>30</v>
      </c>
      <c r="AJ29" s="5">
        <f t="shared" ref="AJ29:AK29" si="65">C8+$Z29</f>
        <v>16828.979788048193</v>
      </c>
      <c r="AK29" s="5">
        <f t="shared" si="65"/>
        <v>17587.727141993855</v>
      </c>
      <c r="AL29" s="5">
        <f t="shared" si="51"/>
        <v>18670.738516377183</v>
      </c>
      <c r="AM29" s="5">
        <f t="shared" si="52"/>
        <v>19429.485870322846</v>
      </c>
      <c r="AN29" s="5">
        <f t="shared" si="53"/>
        <v>20610.746184676071</v>
      </c>
      <c r="AO29" s="5">
        <f t="shared" si="62"/>
        <v>21369.493538621733</v>
      </c>
      <c r="AP29" s="5">
        <f t="shared" ref="AP29:AQ29" si="66">I8+$AB29</f>
        <v>19062.810211430409</v>
      </c>
      <c r="AQ29" s="5">
        <f t="shared" si="66"/>
        <v>19062.810211430409</v>
      </c>
      <c r="AR29" s="5">
        <f t="shared" si="55"/>
        <v>37854.859338519454</v>
      </c>
      <c r="AS29" s="5"/>
      <c r="AT29" s="5">
        <f t="shared" ref="AT29" si="67">M8+$AF29</f>
        <v>37968.058619248855</v>
      </c>
      <c r="AU29" s="5"/>
      <c r="AW29" s="94">
        <v>30</v>
      </c>
      <c r="AX29">
        <f t="shared" si="57"/>
        <v>22.438639717397592</v>
      </c>
      <c r="AY29">
        <f t="shared" si="39"/>
        <v>23.450302855991808</v>
      </c>
      <c r="AZ29">
        <f t="shared" si="39"/>
        <v>24.894318021836245</v>
      </c>
      <c r="BA29">
        <f t="shared" si="39"/>
        <v>25.905981160430461</v>
      </c>
      <c r="BB29">
        <f t="shared" si="39"/>
        <v>27.480994912901426</v>
      </c>
      <c r="BC29">
        <f t="shared" si="39"/>
        <v>28.492658051495646</v>
      </c>
      <c r="BD29">
        <f t="shared" si="39"/>
        <v>25.417080281907211</v>
      </c>
      <c r="BE29">
        <f t="shared" si="39"/>
        <v>25.417080281907211</v>
      </c>
      <c r="BF29">
        <f t="shared" si="39"/>
        <v>50.473145784692605</v>
      </c>
      <c r="BH29">
        <f t="shared" si="39"/>
        <v>50.624078158998472</v>
      </c>
      <c r="BI29" s="29"/>
      <c r="BK29" s="94">
        <v>30</v>
      </c>
      <c r="BL29">
        <f t="shared" si="40"/>
        <v>22.438639717397592</v>
      </c>
      <c r="BM29">
        <f t="shared" si="41"/>
        <v>24.894318021836245</v>
      </c>
      <c r="BN29">
        <f t="shared" si="42"/>
        <v>27.480994912901426</v>
      </c>
      <c r="BO29">
        <f t="shared" si="43"/>
        <v>25.417080281907211</v>
      </c>
      <c r="BP29">
        <f t="shared" si="44"/>
        <v>50.473145784692605</v>
      </c>
      <c r="BQ29">
        <f t="shared" si="45"/>
        <v>50.624078158998472</v>
      </c>
      <c r="BS29">
        <f t="shared" si="58"/>
        <v>24.937984217378418</v>
      </c>
      <c r="BT29">
        <f t="shared" si="59"/>
        <v>50.473145784692605</v>
      </c>
      <c r="BU29">
        <f t="shared" si="60"/>
        <v>50.624078158998472</v>
      </c>
    </row>
    <row r="30" spans="2:74" x14ac:dyDescent="0.25">
      <c r="Z30">
        <f t="shared" si="46"/>
        <v>16705</v>
      </c>
      <c r="AB30">
        <f t="shared" si="47"/>
        <v>1639.8306276658996</v>
      </c>
      <c r="AD30">
        <f t="shared" si="48"/>
        <v>30117.670495833205</v>
      </c>
      <c r="AF30">
        <f t="shared" si="49"/>
        <v>37754.64343068649</v>
      </c>
      <c r="AI30" s="94">
        <v>50</v>
      </c>
      <c r="AJ30" s="5">
        <f t="shared" ref="AJ30:AK30" si="68">C9+$Z30</f>
        <v>24363.301669101398</v>
      </c>
      <c r="AK30" s="5">
        <f t="shared" si="68"/>
        <v>26121.972665236521</v>
      </c>
      <c r="AL30" s="5">
        <f t="shared" si="51"/>
        <v>27427.176261966051</v>
      </c>
      <c r="AM30" s="5">
        <f t="shared" si="52"/>
        <v>29185.847258101174</v>
      </c>
      <c r="AN30" s="5">
        <f t="shared" si="53"/>
        <v>30656.93867688498</v>
      </c>
      <c r="AO30" s="5">
        <f t="shared" si="62"/>
        <v>32415.609673020106</v>
      </c>
      <c r="AP30" s="5">
        <f t="shared" ref="AP30:AQ30" si="69">I9+$AB30</f>
        <v>28929.598935283375</v>
      </c>
      <c r="AQ30" s="5">
        <f t="shared" si="69"/>
        <v>28929.598935283375</v>
      </c>
      <c r="AR30" s="5">
        <f t="shared" si="55"/>
        <v>54378.007354517642</v>
      </c>
      <c r="AS30" s="5"/>
      <c r="AT30" s="5">
        <f t="shared" ref="AT30" si="70">M9+$AF30</f>
        <v>48086.630446093564</v>
      </c>
      <c r="AU30" s="5"/>
      <c r="AW30" s="94">
        <v>50</v>
      </c>
      <c r="AX30">
        <f t="shared" si="57"/>
        <v>19.490641335281119</v>
      </c>
      <c r="AY30">
        <f t="shared" si="39"/>
        <v>20.897578132189217</v>
      </c>
      <c r="AZ30">
        <f t="shared" si="39"/>
        <v>21.941741009572841</v>
      </c>
      <c r="BA30">
        <f t="shared" si="39"/>
        <v>23.348677806480939</v>
      </c>
      <c r="BB30">
        <f t="shared" si="39"/>
        <v>24.525550941507984</v>
      </c>
      <c r="BC30">
        <f t="shared" si="39"/>
        <v>25.932487738416086</v>
      </c>
      <c r="BD30">
        <f t="shared" si="39"/>
        <v>23.143679148226699</v>
      </c>
      <c r="BE30">
        <f t="shared" si="39"/>
        <v>23.143679148226699</v>
      </c>
      <c r="BF30">
        <f t="shared" si="39"/>
        <v>43.502405883614117</v>
      </c>
      <c r="BH30">
        <f t="shared" si="39"/>
        <v>38.469304356874851</v>
      </c>
      <c r="BI30" s="29"/>
      <c r="BK30" s="94">
        <v>50</v>
      </c>
      <c r="BL30">
        <f t="shared" si="40"/>
        <v>19.490641335281119</v>
      </c>
      <c r="BM30">
        <f t="shared" si="41"/>
        <v>21.941741009572841</v>
      </c>
      <c r="BN30">
        <f t="shared" si="42"/>
        <v>24.525550941507984</v>
      </c>
      <c r="BO30">
        <f t="shared" si="43"/>
        <v>23.143679148226699</v>
      </c>
      <c r="BP30">
        <f t="shared" si="44"/>
        <v>43.502405883614117</v>
      </c>
      <c r="BQ30">
        <f t="shared" si="45"/>
        <v>38.469304356874851</v>
      </c>
      <c r="BS30">
        <f t="shared" si="58"/>
        <v>21.985977762120651</v>
      </c>
      <c r="BT30">
        <f t="shared" si="59"/>
        <v>43.502405883614117</v>
      </c>
      <c r="BU30">
        <f t="shared" si="60"/>
        <v>38.469304356874851</v>
      </c>
    </row>
    <row r="31" spans="2:74" x14ac:dyDescent="0.25">
      <c r="Z31">
        <f t="shared" si="46"/>
        <v>24355</v>
      </c>
      <c r="AB31">
        <f t="shared" si="47"/>
        <v>2252.4824307650865</v>
      </c>
      <c r="AD31">
        <f t="shared" si="48"/>
        <v>39255.049281596868</v>
      </c>
      <c r="AF31">
        <f t="shared" si="49"/>
        <v>51556.471513128869</v>
      </c>
      <c r="AI31" s="94">
        <v>75</v>
      </c>
      <c r="AJ31" s="5">
        <f t="shared" ref="AJ31:AK31" si="71">C10+$Z31</f>
        <v>35992.402415318407</v>
      </c>
      <c r="AK31" s="5">
        <f t="shared" si="71"/>
        <v>38698.497737433616</v>
      </c>
      <c r="AL31" s="5">
        <f t="shared" si="51"/>
        <v>40613.621026624358</v>
      </c>
      <c r="AM31" s="5">
        <f t="shared" si="52"/>
        <v>43319.716348739559</v>
      </c>
      <c r="AN31" s="5">
        <f t="shared" si="53"/>
        <v>45455.745109963085</v>
      </c>
      <c r="AO31" s="5">
        <f t="shared" si="62"/>
        <v>48161.840432078294</v>
      </c>
      <c r="AP31" s="5">
        <f t="shared" ref="AP31:AQ31" si="72">I10+$AB31</f>
        <v>38031.599047383621</v>
      </c>
      <c r="AQ31" s="5">
        <f t="shared" si="72"/>
        <v>38031.599047383621</v>
      </c>
      <c r="AR31" s="5">
        <f t="shared" si="55"/>
        <v>75047.962663501414</v>
      </c>
      <c r="AS31" s="5"/>
      <c r="AT31" s="5">
        <f t="shared" ref="AT31" si="73">M10+$AF31</f>
        <v>68422.304753612756</v>
      </c>
      <c r="AU31" s="5"/>
      <c r="AW31" s="94">
        <v>75</v>
      </c>
      <c r="AX31">
        <f t="shared" si="57"/>
        <v>19.195947954836484</v>
      </c>
      <c r="AY31">
        <f t="shared" si="39"/>
        <v>20.639198793297929</v>
      </c>
      <c r="AZ31">
        <f t="shared" si="39"/>
        <v>21.660597880866323</v>
      </c>
      <c r="BA31">
        <f t="shared" si="39"/>
        <v>23.103848719327765</v>
      </c>
      <c r="BB31">
        <f t="shared" si="39"/>
        <v>24.243064058646979</v>
      </c>
      <c r="BC31">
        <f t="shared" si="39"/>
        <v>25.686314897108424</v>
      </c>
      <c r="BD31">
        <f t="shared" si="39"/>
        <v>20.28351949193793</v>
      </c>
      <c r="BE31">
        <f t="shared" si="39"/>
        <v>20.28351949193793</v>
      </c>
      <c r="BF31">
        <f t="shared" si="39"/>
        <v>40.025580087200751</v>
      </c>
      <c r="BH31">
        <f t="shared" si="39"/>
        <v>36.491895868593467</v>
      </c>
      <c r="BI31" s="29"/>
      <c r="BK31" s="94">
        <v>75</v>
      </c>
      <c r="BL31">
        <f t="shared" si="40"/>
        <v>19.195947954836484</v>
      </c>
      <c r="BM31">
        <f t="shared" si="41"/>
        <v>21.660597880866323</v>
      </c>
      <c r="BN31">
        <f t="shared" si="42"/>
        <v>24.243064058646979</v>
      </c>
      <c r="BO31">
        <f t="shared" si="43"/>
        <v>20.28351949193793</v>
      </c>
      <c r="BP31">
        <f t="shared" si="44"/>
        <v>40.025580087200751</v>
      </c>
      <c r="BQ31">
        <f t="shared" si="45"/>
        <v>36.491895868593467</v>
      </c>
      <c r="BS31">
        <f t="shared" si="58"/>
        <v>21.699869964783261</v>
      </c>
      <c r="BT31">
        <f t="shared" si="59"/>
        <v>40.025580087200751</v>
      </c>
      <c r="BU31">
        <f t="shared" si="60"/>
        <v>36.491895868593467</v>
      </c>
    </row>
    <row r="32" spans="2:74" x14ac:dyDescent="0.25">
      <c r="Z32">
        <f t="shared" si="46"/>
        <v>32004.999999999996</v>
      </c>
      <c r="AB32">
        <f t="shared" si="47"/>
        <v>3695.2554973093866</v>
      </c>
      <c r="AD32">
        <f t="shared" si="48"/>
        <v>48499.434013649654</v>
      </c>
      <c r="AF32">
        <f t="shared" si="49"/>
        <v>60870.938544064367</v>
      </c>
      <c r="AI32" s="94">
        <v>100</v>
      </c>
      <c r="AJ32" s="5">
        <f t="shared" ref="AJ32:AK32" si="74">C11+$Z32</f>
        <v>53035.712869550247</v>
      </c>
      <c r="AK32" s="5">
        <f t="shared" si="74"/>
        <v>53035.712869550247</v>
      </c>
      <c r="AL32" s="5">
        <f t="shared" si="51"/>
        <v>59187.602830621123</v>
      </c>
      <c r="AM32" s="5">
        <f t="shared" si="52"/>
        <v>59187.602830621123</v>
      </c>
      <c r="AN32" s="5">
        <f t="shared" si="53"/>
        <v>65650.523709846195</v>
      </c>
      <c r="AO32" s="5">
        <f t="shared" si="62"/>
        <v>65650.523709846195</v>
      </c>
      <c r="AP32" s="5">
        <f t="shared" ref="AP32:AQ32" si="75">I11+$AB32</f>
        <v>43694.249523346989</v>
      </c>
      <c r="AQ32" s="5">
        <f t="shared" si="75"/>
        <v>43694.249523346989</v>
      </c>
      <c r="AR32" s="5">
        <f t="shared" si="55"/>
        <v>95149.779077233252</v>
      </c>
      <c r="AS32" s="5"/>
      <c r="AT32" s="5">
        <f t="shared" ref="AT32" si="76">M11+$AF32</f>
        <v>81765.422539326828</v>
      </c>
      <c r="AU32" s="5"/>
      <c r="AW32" s="94">
        <v>100</v>
      </c>
      <c r="AX32">
        <f t="shared" si="57"/>
        <v>21.2142851478201</v>
      </c>
      <c r="AY32">
        <f t="shared" si="39"/>
        <v>21.2142851478201</v>
      </c>
      <c r="AZ32">
        <f t="shared" si="39"/>
        <v>23.675041132248449</v>
      </c>
      <c r="BA32">
        <f t="shared" si="39"/>
        <v>23.675041132248449</v>
      </c>
      <c r="BB32">
        <f t="shared" si="39"/>
        <v>26.260209483938478</v>
      </c>
      <c r="BC32">
        <f t="shared" si="39"/>
        <v>26.260209483938478</v>
      </c>
      <c r="BD32">
        <f t="shared" si="39"/>
        <v>17.477699809338795</v>
      </c>
      <c r="BE32">
        <f t="shared" si="39"/>
        <v>17.477699809338795</v>
      </c>
      <c r="BF32">
        <f t="shared" si="39"/>
        <v>38.059911630893303</v>
      </c>
      <c r="BH32">
        <f t="shared" si="39"/>
        <v>32.70616901573073</v>
      </c>
      <c r="BI32" s="29"/>
      <c r="BK32" s="94">
        <v>100</v>
      </c>
      <c r="BL32">
        <f t="shared" si="40"/>
        <v>21.2142851478201</v>
      </c>
      <c r="BM32">
        <f t="shared" si="41"/>
        <v>23.675041132248449</v>
      </c>
      <c r="BN32">
        <f t="shared" si="42"/>
        <v>26.260209483938478</v>
      </c>
      <c r="BO32">
        <f t="shared" si="43"/>
        <v>17.477699809338795</v>
      </c>
      <c r="BP32">
        <f t="shared" si="44"/>
        <v>38.059911630893303</v>
      </c>
      <c r="BQ32">
        <f t="shared" si="45"/>
        <v>32.70616901573073</v>
      </c>
      <c r="BS32">
        <f t="shared" si="58"/>
        <v>23.716511921335677</v>
      </c>
      <c r="BT32">
        <f t="shared" si="59"/>
        <v>38.059911630893303</v>
      </c>
      <c r="BU32">
        <f t="shared" si="60"/>
        <v>32.70616901573073</v>
      </c>
    </row>
    <row r="33" spans="26:73" x14ac:dyDescent="0.25">
      <c r="Z33">
        <f t="shared" si="46"/>
        <v>47304.999999999993</v>
      </c>
      <c r="AD33">
        <f t="shared" si="48"/>
        <v>66989.282339855112</v>
      </c>
      <c r="AF33">
        <f t="shared" si="49"/>
        <v>77875.188050710538</v>
      </c>
      <c r="AI33" s="94">
        <v>150</v>
      </c>
      <c r="AJ33" s="5">
        <f t="shared" ref="AJ33:AK33" si="77">C12+$Z33</f>
        <v>74680.035944837844</v>
      </c>
      <c r="AK33" s="5">
        <f t="shared" si="77"/>
        <v>74680.035944837844</v>
      </c>
      <c r="AL33" s="5">
        <f t="shared" si="51"/>
        <v>83393.513002378459</v>
      </c>
      <c r="AM33" s="5">
        <f t="shared" si="52"/>
        <v>83393.513002378459</v>
      </c>
      <c r="AN33" s="5">
        <f t="shared" si="53"/>
        <v>92567.67379732104</v>
      </c>
      <c r="AO33" s="5">
        <f t="shared" si="62"/>
        <v>92567.67379732104</v>
      </c>
      <c r="AP33" s="5"/>
      <c r="AQ33" s="5"/>
      <c r="AR33" s="5">
        <f t="shared" si="55"/>
        <v>155232.94263380519</v>
      </c>
      <c r="AS33" s="5"/>
      <c r="AT33" s="5">
        <f t="shared" ref="AT33" si="78">M12+$AF33</f>
        <v>105693.4430707237</v>
      </c>
      <c r="AU33" s="5"/>
      <c r="AW33" s="94">
        <v>150</v>
      </c>
      <c r="AX33">
        <f t="shared" si="57"/>
        <v>19.91467625195676</v>
      </c>
      <c r="AY33">
        <f t="shared" si="39"/>
        <v>19.91467625195676</v>
      </c>
      <c r="AZ33">
        <f t="shared" si="39"/>
        <v>22.238270133967589</v>
      </c>
      <c r="BA33">
        <f t="shared" si="39"/>
        <v>22.238270133967589</v>
      </c>
      <c r="BB33">
        <f t="shared" si="39"/>
        <v>24.684713012618943</v>
      </c>
      <c r="BC33">
        <f t="shared" si="39"/>
        <v>24.684713012618943</v>
      </c>
      <c r="BF33">
        <f t="shared" si="39"/>
        <v>41.395451369014715</v>
      </c>
      <c r="BH33">
        <f t="shared" si="39"/>
        <v>28.184918152192989</v>
      </c>
      <c r="BI33" s="29"/>
      <c r="BK33" s="94">
        <v>150</v>
      </c>
      <c r="BL33">
        <f t="shared" si="40"/>
        <v>19.91467625195676</v>
      </c>
      <c r="BM33">
        <f t="shared" si="41"/>
        <v>22.238270133967589</v>
      </c>
      <c r="BN33">
        <f t="shared" si="42"/>
        <v>24.684713012618943</v>
      </c>
      <c r="BP33">
        <f t="shared" si="44"/>
        <v>41.395451369014715</v>
      </c>
      <c r="BQ33">
        <f t="shared" si="45"/>
        <v>28.184918152192989</v>
      </c>
      <c r="BS33">
        <f t="shared" si="58"/>
        <v>22.279219799514433</v>
      </c>
      <c r="BT33">
        <f t="shared" si="59"/>
        <v>41.395451369014715</v>
      </c>
      <c r="BU33">
        <f t="shared" si="60"/>
        <v>28.184918152192989</v>
      </c>
    </row>
    <row r="34" spans="26:73" x14ac:dyDescent="0.25">
      <c r="Z34">
        <f t="shared" si="46"/>
        <v>62604.999999999993</v>
      </c>
      <c r="AD34">
        <f t="shared" si="48"/>
        <v>85478.051803960669</v>
      </c>
      <c r="AF34">
        <f t="shared" si="49"/>
        <v>99141.641023911739</v>
      </c>
      <c r="AI34" s="94">
        <v>200</v>
      </c>
      <c r="AJ34" s="5">
        <f t="shared" ref="AJ34:AK34" si="79">C13+$Z34</f>
        <v>95131.076492248423</v>
      </c>
      <c r="AK34" s="5">
        <f t="shared" si="79"/>
        <v>95312.704974457549</v>
      </c>
      <c r="AL34" s="5">
        <f t="shared" si="51"/>
        <v>106313.57620132065</v>
      </c>
      <c r="AM34" s="5">
        <f t="shared" si="52"/>
        <v>106495.20468352977</v>
      </c>
      <c r="AN34" s="5">
        <f t="shared" si="53"/>
        <v>118101.86517124635</v>
      </c>
      <c r="AO34" s="5">
        <f t="shared" si="62"/>
        <v>118283.49365345546</v>
      </c>
      <c r="AP34" s="5"/>
      <c r="AQ34" s="5"/>
      <c r="AR34" s="5">
        <f t="shared" si="55"/>
        <v>201242.02233160893</v>
      </c>
      <c r="AS34" s="5"/>
      <c r="AT34" s="5">
        <f t="shared" ref="AT34" si="80">M13+$AF34</f>
        <v>136407.2564381868</v>
      </c>
      <c r="AU34" s="5"/>
      <c r="AW34" s="94">
        <v>200</v>
      </c>
      <c r="AX34">
        <f t="shared" si="57"/>
        <v>19.026215298449685</v>
      </c>
      <c r="AY34">
        <f t="shared" si="39"/>
        <v>19.06254099489151</v>
      </c>
      <c r="AZ34">
        <f t="shared" si="39"/>
        <v>21.262715240264132</v>
      </c>
      <c r="BA34">
        <f t="shared" si="39"/>
        <v>21.299040936705953</v>
      </c>
      <c r="BB34">
        <f t="shared" si="39"/>
        <v>23.620373034249269</v>
      </c>
      <c r="BC34">
        <f t="shared" si="39"/>
        <v>23.65669873069109</v>
      </c>
      <c r="BF34">
        <f t="shared" si="39"/>
        <v>40.248404466321787</v>
      </c>
      <c r="BH34">
        <f t="shared" si="39"/>
        <v>27.28145128763736</v>
      </c>
      <c r="BI34" s="29"/>
      <c r="BK34" s="94">
        <v>200</v>
      </c>
      <c r="BL34">
        <f t="shared" si="40"/>
        <v>19.026215298449685</v>
      </c>
      <c r="BM34">
        <f t="shared" si="41"/>
        <v>21.262715240264132</v>
      </c>
      <c r="BN34">
        <f t="shared" si="42"/>
        <v>23.620373034249269</v>
      </c>
      <c r="BP34">
        <f t="shared" si="44"/>
        <v>40.248404466321787</v>
      </c>
      <c r="BQ34">
        <f t="shared" si="45"/>
        <v>27.28145128763736</v>
      </c>
      <c r="BS34">
        <f t="shared" si="58"/>
        <v>21.303101190987693</v>
      </c>
      <c r="BT34">
        <f t="shared" si="59"/>
        <v>40.248404466321787</v>
      </c>
      <c r="BU34">
        <f t="shared" si="60"/>
        <v>27.28145128763736</v>
      </c>
    </row>
    <row r="35" spans="26:73" x14ac:dyDescent="0.25">
      <c r="Z35">
        <f t="shared" si="46"/>
        <v>93205</v>
      </c>
      <c r="AD35">
        <f t="shared" si="48"/>
        <v>122456.66959427172</v>
      </c>
      <c r="AF35">
        <f t="shared" si="49"/>
        <v>139442.60878451998</v>
      </c>
      <c r="AI35" s="94">
        <v>300</v>
      </c>
      <c r="AJ35" s="5">
        <f t="shared" ref="AJ35:AK35" si="81">C14+$Z35</f>
        <v>147168.68971120351</v>
      </c>
      <c r="AK35" s="5">
        <f t="shared" si="81"/>
        <v>147168.68971120351</v>
      </c>
      <c r="AL35" s="5">
        <f t="shared" si="51"/>
        <v>163289.23472333897</v>
      </c>
      <c r="AM35" s="5">
        <f t="shared" si="52"/>
        <v>163289.23472333897</v>
      </c>
      <c r="AN35" s="5">
        <f t="shared" si="53"/>
        <v>180305.78004323089</v>
      </c>
      <c r="AO35" s="5">
        <f t="shared" si="62"/>
        <v>180305.78004323089</v>
      </c>
      <c r="AR35" s="5">
        <f t="shared" si="55"/>
        <v>295329.04756571632</v>
      </c>
      <c r="AS35" s="5"/>
      <c r="AT35" s="5">
        <f t="shared" ref="AT35" si="82">M14+$AF35</f>
        <v>193111.30168306077</v>
      </c>
      <c r="AU35" s="5"/>
      <c r="AW35" s="94">
        <v>300</v>
      </c>
      <c r="AX35">
        <f t="shared" si="57"/>
        <v>19.6224919614938</v>
      </c>
      <c r="AY35">
        <f t="shared" si="39"/>
        <v>19.6224919614938</v>
      </c>
      <c r="AZ35">
        <f t="shared" si="39"/>
        <v>21.771897963111861</v>
      </c>
      <c r="BA35">
        <f t="shared" si="39"/>
        <v>21.771897963111861</v>
      </c>
      <c r="BB35">
        <f t="shared" si="39"/>
        <v>24.040770672430785</v>
      </c>
      <c r="BC35">
        <f t="shared" si="39"/>
        <v>24.040770672430785</v>
      </c>
      <c r="BF35">
        <f t="shared" si="39"/>
        <v>39.377206342095512</v>
      </c>
      <c r="BH35">
        <f t="shared" si="39"/>
        <v>25.748173557741435</v>
      </c>
      <c r="BI35" s="29"/>
      <c r="BK35" s="94">
        <v>300</v>
      </c>
      <c r="BL35">
        <f t="shared" si="40"/>
        <v>19.6224919614938</v>
      </c>
      <c r="BM35">
        <f t="shared" si="41"/>
        <v>21.771897963111861</v>
      </c>
      <c r="BN35">
        <f t="shared" si="42"/>
        <v>24.040770672430785</v>
      </c>
      <c r="BP35">
        <f t="shared" si="44"/>
        <v>39.377206342095512</v>
      </c>
      <c r="BQ35">
        <f t="shared" si="45"/>
        <v>25.748173557741435</v>
      </c>
      <c r="BS35">
        <f t="shared" si="58"/>
        <v>21.811720199012147</v>
      </c>
      <c r="BT35">
        <f t="shared" si="59"/>
        <v>39.377206342095512</v>
      </c>
      <c r="BU35">
        <f t="shared" si="60"/>
        <v>25.748173557741435</v>
      </c>
    </row>
    <row r="36" spans="26:73" x14ac:dyDescent="0.25">
      <c r="Z36">
        <f t="shared" si="46"/>
        <v>123804.99999999997</v>
      </c>
      <c r="AD36">
        <f t="shared" si="48"/>
        <v>159435.28738458274</v>
      </c>
      <c r="AF36">
        <f t="shared" si="49"/>
        <v>182465.88158806527</v>
      </c>
      <c r="AI36" s="94">
        <v>400</v>
      </c>
      <c r="AJ36" s="5">
        <f t="shared" ref="AJ36:AK36" si="83">C15+$Z36</f>
        <v>191855.95163726705</v>
      </c>
      <c r="AK36" s="5">
        <f t="shared" si="83"/>
        <v>192037.58011947619</v>
      </c>
      <c r="AL36" s="5">
        <f t="shared" si="51"/>
        <v>212914.54195246572</v>
      </c>
      <c r="AM36" s="5">
        <f t="shared" si="52"/>
        <v>213096.17043467486</v>
      </c>
      <c r="AN36" s="5">
        <f t="shared" si="53"/>
        <v>235159.34362232388</v>
      </c>
      <c r="AO36" s="5">
        <f t="shared" si="62"/>
        <v>235340.97210453299</v>
      </c>
      <c r="AR36" s="5">
        <f t="shared" si="55"/>
        <v>388923.68158833194</v>
      </c>
      <c r="AS36" s="5"/>
      <c r="AT36" s="5">
        <f t="shared" ref="AT36" si="84">M15+$AF36</f>
        <v>254705.25000954012</v>
      </c>
      <c r="AU36" s="5"/>
      <c r="AW36" s="94">
        <v>400</v>
      </c>
      <c r="AX36">
        <f t="shared" si="57"/>
        <v>19.185595163726706</v>
      </c>
      <c r="AY36">
        <f t="shared" si="39"/>
        <v>19.20375801194762</v>
      </c>
      <c r="AZ36">
        <f t="shared" si="39"/>
        <v>21.291454195246573</v>
      </c>
      <c r="BA36">
        <f t="shared" si="39"/>
        <v>21.309617043467487</v>
      </c>
      <c r="BB36">
        <f t="shared" si="39"/>
        <v>23.51593436223239</v>
      </c>
      <c r="BC36">
        <f t="shared" si="39"/>
        <v>23.5340972104533</v>
      </c>
      <c r="BF36">
        <f t="shared" si="39"/>
        <v>38.892368158833193</v>
      </c>
      <c r="BH36">
        <f t="shared" si="39"/>
        <v>25.470525000954012</v>
      </c>
      <c r="BI36" s="29"/>
      <c r="BK36" s="94">
        <v>400</v>
      </c>
      <c r="BL36">
        <f t="shared" si="40"/>
        <v>19.185595163726706</v>
      </c>
      <c r="BM36">
        <f t="shared" si="41"/>
        <v>21.291454195246573</v>
      </c>
      <c r="BN36">
        <f t="shared" si="42"/>
        <v>23.51593436223239</v>
      </c>
      <c r="BP36">
        <f t="shared" si="44"/>
        <v>38.892368158833193</v>
      </c>
      <c r="BQ36">
        <f t="shared" si="45"/>
        <v>25.470525000954012</v>
      </c>
      <c r="BS36">
        <f t="shared" si="58"/>
        <v>21.330994573735222</v>
      </c>
      <c r="BT36">
        <f t="shared" si="59"/>
        <v>38.892368158833193</v>
      </c>
      <c r="BU36">
        <f t="shared" si="60"/>
        <v>25.470525000954012</v>
      </c>
    </row>
    <row r="37" spans="26:73" x14ac:dyDescent="0.25">
      <c r="Z37">
        <f t="shared" si="46"/>
        <v>154404.99999999997</v>
      </c>
      <c r="AD37">
        <f t="shared" si="48"/>
        <v>195914.8296943988</v>
      </c>
      <c r="AF37">
        <f t="shared" si="49"/>
        <v>219322.7086805416</v>
      </c>
      <c r="AI37" s="94">
        <v>500</v>
      </c>
      <c r="AJ37" s="5">
        <f t="shared" ref="AJ37:AK37" si="85">C16+$Z37</f>
        <v>246249.55651405532</v>
      </c>
      <c r="AK37" s="5">
        <f t="shared" si="85"/>
        <v>246249.55651405532</v>
      </c>
      <c r="AL37" s="5">
        <f t="shared" si="51"/>
        <v>272246.19213231723</v>
      </c>
      <c r="AM37" s="5">
        <f t="shared" si="52"/>
        <v>272246.19213231723</v>
      </c>
      <c r="AN37" s="5">
        <f t="shared" si="53"/>
        <v>299719.25015214161</v>
      </c>
      <c r="AO37" s="5">
        <f t="shared" si="62"/>
        <v>299719.25015214161</v>
      </c>
      <c r="AR37" s="5">
        <f t="shared" si="55"/>
        <v>479278.22630242968</v>
      </c>
      <c r="AS37" s="5"/>
      <c r="AT37" s="5">
        <f t="shared" ref="AT37" si="86">M16+$AF37</f>
        <v>307795.23683242337</v>
      </c>
      <c r="AU37" s="5"/>
      <c r="AW37" s="94">
        <v>500</v>
      </c>
      <c r="AX37">
        <f t="shared" si="57"/>
        <v>19.699964521124425</v>
      </c>
      <c r="AY37">
        <f t="shared" si="39"/>
        <v>19.699964521124425</v>
      </c>
      <c r="AZ37">
        <f t="shared" si="39"/>
        <v>21.77969537058538</v>
      </c>
      <c r="BA37">
        <f t="shared" si="39"/>
        <v>21.77969537058538</v>
      </c>
      <c r="BB37">
        <f t="shared" si="39"/>
        <v>23.977540012171328</v>
      </c>
      <c r="BC37">
        <f t="shared" si="39"/>
        <v>23.977540012171328</v>
      </c>
      <c r="BF37">
        <f t="shared" si="39"/>
        <v>38.342258104194372</v>
      </c>
      <c r="BH37">
        <f t="shared" si="39"/>
        <v>24.623618946593869</v>
      </c>
      <c r="BI37" s="29"/>
      <c r="BK37" s="94">
        <v>500</v>
      </c>
      <c r="BL37">
        <f t="shared" si="40"/>
        <v>19.699964521124425</v>
      </c>
      <c r="BM37">
        <f t="shared" si="41"/>
        <v>21.77969537058538</v>
      </c>
      <c r="BN37">
        <f t="shared" si="42"/>
        <v>23.977540012171328</v>
      </c>
      <c r="BP37">
        <f t="shared" si="44"/>
        <v>38.342258104194372</v>
      </c>
      <c r="BQ37">
        <f t="shared" si="45"/>
        <v>24.623618946593869</v>
      </c>
      <c r="BS37">
        <f t="shared" si="58"/>
        <v>21.819066634627045</v>
      </c>
      <c r="BT37">
        <f t="shared" si="59"/>
        <v>38.342258104194372</v>
      </c>
      <c r="BU37">
        <f t="shared" si="60"/>
        <v>24.623618946593869</v>
      </c>
    </row>
    <row r="38" spans="26:73" x14ac:dyDescent="0.25">
      <c r="Z38">
        <f t="shared" si="46"/>
        <v>185004.99999999997</v>
      </c>
      <c r="AD38">
        <f t="shared" si="48"/>
        <v>232864.94112591809</v>
      </c>
      <c r="AF38">
        <f t="shared" si="49"/>
        <v>256780.770462999</v>
      </c>
      <c r="AI38" s="94">
        <v>600</v>
      </c>
      <c r="AJ38" s="5">
        <f t="shared" ref="AJ38:AK38" si="87">C17+$Z38</f>
        <v>292145.99724393478</v>
      </c>
      <c r="AK38" s="5">
        <f t="shared" si="87"/>
        <v>292145.99724393478</v>
      </c>
      <c r="AL38" s="5">
        <f t="shared" si="51"/>
        <v>323080.67816525995</v>
      </c>
      <c r="AM38" s="5">
        <f t="shared" si="52"/>
        <v>323080.67816525995</v>
      </c>
      <c r="AN38" s="5">
        <f t="shared" si="53"/>
        <v>355781.99253505055</v>
      </c>
      <c r="AO38" s="5">
        <f t="shared" si="62"/>
        <v>355781.99253505055</v>
      </c>
      <c r="AR38" s="5">
        <f t="shared" si="55"/>
        <v>575449.06850506982</v>
      </c>
      <c r="AS38" s="5"/>
      <c r="AT38" s="5">
        <f t="shared" ref="AT38" si="88">M17+$AF38</f>
        <v>361259.16924451705</v>
      </c>
      <c r="AU38" s="5"/>
      <c r="AW38" s="94">
        <v>600</v>
      </c>
      <c r="AX38">
        <f t="shared" si="57"/>
        <v>19.476399816262319</v>
      </c>
      <c r="AY38">
        <f t="shared" si="39"/>
        <v>19.476399816262319</v>
      </c>
      <c r="AZ38">
        <f t="shared" si="39"/>
        <v>21.538711877683998</v>
      </c>
      <c r="BA38">
        <f t="shared" si="39"/>
        <v>21.538711877683998</v>
      </c>
      <c r="BB38">
        <f t="shared" si="39"/>
        <v>23.718799502336704</v>
      </c>
      <c r="BC38">
        <f t="shared" si="39"/>
        <v>23.718799502336704</v>
      </c>
      <c r="BF38">
        <f t="shared" si="39"/>
        <v>38.36327123367132</v>
      </c>
      <c r="BH38">
        <f t="shared" si="39"/>
        <v>24.083944616301135</v>
      </c>
      <c r="BI38" s="29"/>
      <c r="BK38" s="94">
        <v>600</v>
      </c>
      <c r="BL38">
        <f t="shared" si="40"/>
        <v>19.476399816262319</v>
      </c>
      <c r="BM38">
        <f t="shared" si="41"/>
        <v>21.538711877683998</v>
      </c>
      <c r="BN38">
        <f t="shared" si="42"/>
        <v>23.718799502336704</v>
      </c>
      <c r="BP38">
        <f t="shared" si="44"/>
        <v>38.36327123367132</v>
      </c>
      <c r="BQ38">
        <f t="shared" si="45"/>
        <v>24.083944616301135</v>
      </c>
      <c r="BS38">
        <f t="shared" si="58"/>
        <v>21.577970398761007</v>
      </c>
      <c r="BT38">
        <f t="shared" si="59"/>
        <v>38.36327123367132</v>
      </c>
      <c r="BU38">
        <f t="shared" si="60"/>
        <v>24.083944616301135</v>
      </c>
    </row>
    <row r="39" spans="26:73" x14ac:dyDescent="0.25">
      <c r="Z39">
        <f t="shared" si="46"/>
        <v>246204.99999999997</v>
      </c>
      <c r="AD39">
        <f t="shared" si="48"/>
        <v>279199.14752796496</v>
      </c>
      <c r="AF39">
        <f t="shared" si="49"/>
        <v>310708.89578794624</v>
      </c>
      <c r="AI39" s="94">
        <v>800</v>
      </c>
      <c r="AJ39" s="5">
        <f t="shared" ref="AJ39:AK39" si="89">C18+$Z39</f>
        <v>381792.90181878221</v>
      </c>
      <c r="AK39" s="5">
        <f t="shared" si="89"/>
        <v>381792.90181878221</v>
      </c>
      <c r="AL39" s="5">
        <f t="shared" si="51"/>
        <v>422603.67334623379</v>
      </c>
      <c r="AM39" s="5">
        <f t="shared" si="52"/>
        <v>422603.67334623379</v>
      </c>
      <c r="AN39" s="5">
        <f t="shared" si="53"/>
        <v>465761.50041595683</v>
      </c>
      <c r="AO39" s="5">
        <f t="shared" si="62"/>
        <v>465761.50041595683</v>
      </c>
      <c r="AR39" s="5">
        <f t="shared" si="55"/>
        <v>683084.72910091234</v>
      </c>
      <c r="AS39" s="5"/>
      <c r="AT39" s="5">
        <f t="shared" ref="AT39" si="90">M18+$AF39</f>
        <v>438201.95557938272</v>
      </c>
      <c r="AU39" s="5"/>
      <c r="AW39" s="94">
        <v>800</v>
      </c>
      <c r="AX39">
        <f t="shared" si="57"/>
        <v>19.089645090939111</v>
      </c>
      <c r="AY39">
        <f t="shared" si="39"/>
        <v>19.089645090939111</v>
      </c>
      <c r="AZ39">
        <f t="shared" si="39"/>
        <v>21.130183667311691</v>
      </c>
      <c r="BA39">
        <f t="shared" si="39"/>
        <v>21.130183667311691</v>
      </c>
      <c r="BB39">
        <f t="shared" si="39"/>
        <v>23.288075020797841</v>
      </c>
      <c r="BC39">
        <f t="shared" si="39"/>
        <v>23.288075020797841</v>
      </c>
      <c r="BF39">
        <f t="shared" si="39"/>
        <v>34.15423645504562</v>
      </c>
      <c r="BH39">
        <f t="shared" si="39"/>
        <v>21.910097778969135</v>
      </c>
      <c r="BI39" s="29"/>
      <c r="BK39" s="94">
        <v>800</v>
      </c>
      <c r="BL39">
        <f t="shared" si="40"/>
        <v>19.089645090939111</v>
      </c>
      <c r="BM39">
        <f t="shared" si="41"/>
        <v>21.130183667311691</v>
      </c>
      <c r="BN39">
        <f t="shared" si="42"/>
        <v>23.288075020797841</v>
      </c>
      <c r="BP39">
        <f t="shared" si="44"/>
        <v>34.15423645504562</v>
      </c>
      <c r="BQ39">
        <f t="shared" si="45"/>
        <v>21.910097778969135</v>
      </c>
      <c r="BS39">
        <f t="shared" si="58"/>
        <v>21.169301259682879</v>
      </c>
      <c r="BT39">
        <f t="shared" si="59"/>
        <v>34.15423645504562</v>
      </c>
      <c r="BU39">
        <f t="shared" si="60"/>
        <v>21.910097778969135</v>
      </c>
    </row>
    <row r="40" spans="26:73" ht="15.75" thickBot="1" x14ac:dyDescent="0.3">
      <c r="Z40">
        <f t="shared" si="46"/>
        <v>307405</v>
      </c>
      <c r="AD40">
        <f t="shared" si="48"/>
        <v>325840.61380315933</v>
      </c>
      <c r="AF40">
        <f t="shared" si="49"/>
        <v>355860.88431830355</v>
      </c>
      <c r="AI40" s="108">
        <v>1000</v>
      </c>
      <c r="AJ40" s="5">
        <f t="shared" ref="AJ40:AK40" si="91">C19+$Z40</f>
        <v>476793.59271880129</v>
      </c>
      <c r="AK40" s="5">
        <f t="shared" si="91"/>
        <v>476793.59271880129</v>
      </c>
      <c r="AL40" s="5">
        <f t="shared" si="51"/>
        <v>527480.45485237939</v>
      </c>
      <c r="AM40" s="5">
        <f t="shared" si="52"/>
        <v>527480.45485237939</v>
      </c>
      <c r="AN40" s="5">
        <f t="shared" si="53"/>
        <v>581094.79462203488</v>
      </c>
      <c r="AO40" s="5">
        <f t="shared" si="62"/>
        <v>581094.79462203488</v>
      </c>
      <c r="AR40" s="5">
        <f t="shared" si="55"/>
        <v>792593.65664796066</v>
      </c>
      <c r="AS40" s="5"/>
      <c r="AT40" s="5">
        <f t="shared" ref="AT40" si="92">M19+$AF40</f>
        <v>502380.34251434414</v>
      </c>
      <c r="AU40" s="5"/>
      <c r="AW40" s="108">
        <v>1000</v>
      </c>
      <c r="AX40" s="106">
        <f t="shared" si="57"/>
        <v>19.071743708752052</v>
      </c>
      <c r="AY40" s="106">
        <f t="shared" si="39"/>
        <v>19.071743708752052</v>
      </c>
      <c r="AZ40" s="106">
        <f t="shared" si="39"/>
        <v>21.099218194095176</v>
      </c>
      <c r="BA40" s="106">
        <f t="shared" si="39"/>
        <v>21.099218194095176</v>
      </c>
      <c r="BB40" s="106">
        <f t="shared" si="39"/>
        <v>23.243791784881395</v>
      </c>
      <c r="BC40" s="106">
        <f t="shared" si="39"/>
        <v>23.243791784881395</v>
      </c>
      <c r="BD40" s="106"/>
      <c r="BE40" s="106"/>
      <c r="BF40" s="106">
        <f t="shared" si="39"/>
        <v>31.703746265918426</v>
      </c>
      <c r="BG40" s="106"/>
      <c r="BH40" s="106">
        <f t="shared" si="39"/>
        <v>20.095213700573765</v>
      </c>
      <c r="BI40" s="63"/>
      <c r="BK40" s="108">
        <v>1000</v>
      </c>
      <c r="BL40">
        <f t="shared" si="40"/>
        <v>19.071743708752052</v>
      </c>
      <c r="BM40">
        <f t="shared" si="41"/>
        <v>21.099218194095176</v>
      </c>
      <c r="BN40">
        <f t="shared" si="42"/>
        <v>23.243791784881395</v>
      </c>
      <c r="BP40">
        <f t="shared" si="44"/>
        <v>31.703746265918426</v>
      </c>
      <c r="BQ40">
        <f t="shared" si="45"/>
        <v>20.095213700573765</v>
      </c>
      <c r="BS40">
        <f t="shared" si="58"/>
        <v>21.138251229242872</v>
      </c>
      <c r="BT40">
        <f t="shared" si="59"/>
        <v>31.703746265918426</v>
      </c>
      <c r="BU40">
        <f t="shared" si="60"/>
        <v>20.095213700573765</v>
      </c>
    </row>
  </sheetData>
  <mergeCells count="53">
    <mergeCell ref="AX2:BI2"/>
    <mergeCell ref="AX3:AY3"/>
    <mergeCell ref="AZ3:BA3"/>
    <mergeCell ref="BB3:BC3"/>
    <mergeCell ref="BD3:BE3"/>
    <mergeCell ref="BF3:BG3"/>
    <mergeCell ref="BH3:BI3"/>
    <mergeCell ref="AD3:AE3"/>
    <mergeCell ref="AF3:AG3"/>
    <mergeCell ref="AJ2:AU2"/>
    <mergeCell ref="AJ3:AK3"/>
    <mergeCell ref="AL3:AM3"/>
    <mergeCell ref="AN3:AO3"/>
    <mergeCell ref="AP3:AQ3"/>
    <mergeCell ref="AR3:AS3"/>
    <mergeCell ref="AT3:AU3"/>
    <mergeCell ref="B2:B4"/>
    <mergeCell ref="E3:F3"/>
    <mergeCell ref="G3:H3"/>
    <mergeCell ref="C3:D3"/>
    <mergeCell ref="I3:J3"/>
    <mergeCell ref="K3:L3"/>
    <mergeCell ref="M3:N3"/>
    <mergeCell ref="C2:N2"/>
    <mergeCell ref="Z23:AG23"/>
    <mergeCell ref="Z24:AA24"/>
    <mergeCell ref="AB24:AC24"/>
    <mergeCell ref="AD24:AE24"/>
    <mergeCell ref="AF24:AG24"/>
    <mergeCell ref="O2:V2"/>
    <mergeCell ref="O3:P3"/>
    <mergeCell ref="Q3:R3"/>
    <mergeCell ref="S3:T3"/>
    <mergeCell ref="U3:V3"/>
    <mergeCell ref="Z2:AG2"/>
    <mergeCell ref="Z3:AA3"/>
    <mergeCell ref="AB3:AC3"/>
    <mergeCell ref="AW23:AW25"/>
    <mergeCell ref="AI23:AI25"/>
    <mergeCell ref="AX23:BI23"/>
    <mergeCell ref="AX24:AY24"/>
    <mergeCell ref="AZ24:BA24"/>
    <mergeCell ref="BB24:BC24"/>
    <mergeCell ref="BD24:BE24"/>
    <mergeCell ref="BF24:BG24"/>
    <mergeCell ref="BH24:BI24"/>
    <mergeCell ref="AJ23:AU23"/>
    <mergeCell ref="AJ24:AK24"/>
    <mergeCell ref="AL24:AM24"/>
    <mergeCell ref="AN24:AO24"/>
    <mergeCell ref="AP24:AQ24"/>
    <mergeCell ref="AR24:AS24"/>
    <mergeCell ref="AT24:AU24"/>
  </mergeCells>
  <pageMargins left="0.7" right="0.7" top="0.75" bottom="0.75" header="0.3" footer="0.3"/>
  <pageSetup paperSize="9" orientation="portrait" horizontalDpi="4294967293" verticalDpi="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C395F5-4A60-4ABB-B85A-414CBA54E8B0}">
  <dimension ref="B2:B14"/>
  <sheetViews>
    <sheetView workbookViewId="0">
      <selection activeCell="N24" sqref="N24"/>
    </sheetView>
  </sheetViews>
  <sheetFormatPr defaultRowHeight="15" x14ac:dyDescent="0.25"/>
  <sheetData>
    <row r="2" spans="2:2" x14ac:dyDescent="0.25">
      <c r="B2" t="s">
        <v>23</v>
      </c>
    </row>
    <row r="4" spans="2:2" x14ac:dyDescent="0.25">
      <c r="B4" t="s">
        <v>22</v>
      </c>
    </row>
    <row r="13" spans="2:2" x14ac:dyDescent="0.25">
      <c r="B13" t="s">
        <v>53</v>
      </c>
    </row>
    <row r="14" spans="2:2" x14ac:dyDescent="0.25">
      <c r="B14" t="s">
        <v>5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74B43-2C76-4E81-A3AB-CF2BAD709DC6}">
  <sheetPr>
    <tabColor rgb="FFFF0000"/>
  </sheetPr>
  <dimension ref="B3:E36"/>
  <sheetViews>
    <sheetView topLeftCell="A3" workbookViewId="0">
      <selection activeCell="F33" sqref="F33"/>
    </sheetView>
  </sheetViews>
  <sheetFormatPr defaultRowHeight="15" x14ac:dyDescent="0.25"/>
  <sheetData>
    <row r="3" spans="2:5" x14ac:dyDescent="0.25">
      <c r="C3" t="s">
        <v>1241</v>
      </c>
    </row>
    <row r="4" spans="2:5" x14ac:dyDescent="0.25">
      <c r="B4" t="s">
        <v>1502</v>
      </c>
      <c r="C4" s="7">
        <v>5.7</v>
      </c>
      <c r="D4">
        <f>C4/100</f>
        <v>5.7000000000000002E-2</v>
      </c>
      <c r="E4">
        <f>D4+1</f>
        <v>1.0569999999999999</v>
      </c>
    </row>
    <row r="5" spans="2:5" x14ac:dyDescent="0.25">
      <c r="B5" t="s">
        <v>1503</v>
      </c>
      <c r="C5" s="7">
        <v>8</v>
      </c>
      <c r="D5">
        <f t="shared" ref="D5:D36" si="0">C5/100</f>
        <v>0.08</v>
      </c>
      <c r="E5">
        <f t="shared" ref="E5:E36" si="1">D5+1</f>
        <v>1.08</v>
      </c>
    </row>
    <row r="6" spans="2:5" x14ac:dyDescent="0.25">
      <c r="B6" t="s">
        <v>1504</v>
      </c>
      <c r="C6" s="7">
        <v>7.5</v>
      </c>
      <c r="D6">
        <f t="shared" si="0"/>
        <v>7.4999999999999997E-2</v>
      </c>
      <c r="E6">
        <f t="shared" si="1"/>
        <v>1.075</v>
      </c>
    </row>
    <row r="7" spans="2:5" x14ac:dyDescent="0.25">
      <c r="B7" t="s">
        <v>1505</v>
      </c>
      <c r="C7" s="7">
        <v>4.5999999999999996</v>
      </c>
      <c r="D7">
        <f t="shared" si="0"/>
        <v>4.5999999999999999E-2</v>
      </c>
      <c r="E7">
        <f t="shared" si="1"/>
        <v>1.046</v>
      </c>
    </row>
    <row r="8" spans="2:5" x14ac:dyDescent="0.25">
      <c r="B8" t="s">
        <v>1506</v>
      </c>
      <c r="C8" s="7">
        <v>2.6</v>
      </c>
      <c r="D8">
        <f t="shared" si="0"/>
        <v>2.6000000000000002E-2</v>
      </c>
      <c r="E8">
        <f t="shared" si="1"/>
        <v>1.026</v>
      </c>
    </row>
    <row r="9" spans="2:5" x14ac:dyDescent="0.25">
      <c r="B9" t="s">
        <v>1507</v>
      </c>
      <c r="C9" s="7">
        <v>2.2000000000000002</v>
      </c>
      <c r="D9">
        <f t="shared" si="0"/>
        <v>2.2000000000000002E-2</v>
      </c>
      <c r="E9">
        <f t="shared" si="1"/>
        <v>1.022</v>
      </c>
    </row>
    <row r="10" spans="2:5" x14ac:dyDescent="0.25">
      <c r="B10" t="s">
        <v>1508</v>
      </c>
      <c r="C10" s="7">
        <v>2.7</v>
      </c>
      <c r="D10">
        <f t="shared" si="0"/>
        <v>2.7000000000000003E-2</v>
      </c>
      <c r="E10">
        <f t="shared" si="1"/>
        <v>1.0269999999999999</v>
      </c>
    </row>
    <row r="11" spans="2:5" x14ac:dyDescent="0.25">
      <c r="B11" t="s">
        <v>1509</v>
      </c>
      <c r="C11" s="7">
        <v>2.9</v>
      </c>
      <c r="D11">
        <f t="shared" si="0"/>
        <v>2.8999999999999998E-2</v>
      </c>
      <c r="E11">
        <f t="shared" si="1"/>
        <v>1.0289999999999999</v>
      </c>
    </row>
    <row r="12" spans="2:5" x14ac:dyDescent="0.25">
      <c r="B12" t="s">
        <v>1510</v>
      </c>
      <c r="C12" s="7">
        <v>2.2000000000000002</v>
      </c>
      <c r="D12">
        <f t="shared" si="0"/>
        <v>2.2000000000000002E-2</v>
      </c>
      <c r="E12">
        <f t="shared" si="1"/>
        <v>1.022</v>
      </c>
    </row>
    <row r="13" spans="2:5" x14ac:dyDescent="0.25">
      <c r="B13" t="s">
        <v>1511</v>
      </c>
      <c r="C13" s="7">
        <v>1.8</v>
      </c>
      <c r="D13">
        <f t="shared" si="0"/>
        <v>1.8000000000000002E-2</v>
      </c>
      <c r="E13">
        <f t="shared" si="1"/>
        <v>1.018</v>
      </c>
    </row>
    <row r="14" spans="2:5" x14ac:dyDescent="0.25">
      <c r="B14" t="s">
        <v>1512</v>
      </c>
      <c r="C14" s="7">
        <v>1.7</v>
      </c>
      <c r="D14">
        <f t="shared" si="0"/>
        <v>1.7000000000000001E-2</v>
      </c>
      <c r="E14">
        <f t="shared" si="1"/>
        <v>1.0169999999999999</v>
      </c>
    </row>
    <row r="15" spans="2:5" x14ac:dyDescent="0.25">
      <c r="B15" t="s">
        <v>1513</v>
      </c>
      <c r="C15" s="7">
        <v>1.2</v>
      </c>
      <c r="D15">
        <f t="shared" si="0"/>
        <v>1.2E-2</v>
      </c>
      <c r="E15">
        <f t="shared" si="1"/>
        <v>1.012</v>
      </c>
    </row>
    <row r="16" spans="2:5" x14ac:dyDescent="0.25">
      <c r="B16" t="s">
        <v>1514</v>
      </c>
      <c r="C16" s="7">
        <v>1.6</v>
      </c>
      <c r="D16">
        <f t="shared" si="0"/>
        <v>1.6E-2</v>
      </c>
      <c r="E16">
        <f t="shared" si="1"/>
        <v>1.016</v>
      </c>
    </row>
    <row r="17" spans="2:5" x14ac:dyDescent="0.25">
      <c r="B17" t="s">
        <v>1515</v>
      </c>
      <c r="C17" s="7">
        <v>1.5</v>
      </c>
      <c r="D17">
        <f t="shared" si="0"/>
        <v>1.4999999999999999E-2</v>
      </c>
      <c r="E17">
        <f t="shared" si="1"/>
        <v>1.0149999999999999</v>
      </c>
    </row>
    <row r="18" spans="2:5" x14ac:dyDescent="0.25">
      <c r="B18" t="s">
        <v>1516</v>
      </c>
      <c r="C18" s="7">
        <v>1.4</v>
      </c>
      <c r="D18">
        <f t="shared" si="0"/>
        <v>1.3999999999999999E-2</v>
      </c>
      <c r="E18">
        <f t="shared" si="1"/>
        <v>1.014</v>
      </c>
    </row>
    <row r="19" spans="2:5" x14ac:dyDescent="0.25">
      <c r="B19" t="s">
        <v>1517</v>
      </c>
      <c r="C19" s="7">
        <v>1.4</v>
      </c>
      <c r="D19">
        <f t="shared" si="0"/>
        <v>1.3999999999999999E-2</v>
      </c>
      <c r="E19">
        <f t="shared" si="1"/>
        <v>1.014</v>
      </c>
    </row>
    <row r="20" spans="2:5" x14ac:dyDescent="0.25">
      <c r="B20" t="s">
        <v>1518</v>
      </c>
      <c r="C20" s="7">
        <v>2.1</v>
      </c>
      <c r="D20">
        <f t="shared" si="0"/>
        <v>2.1000000000000001E-2</v>
      </c>
      <c r="E20">
        <f t="shared" si="1"/>
        <v>1.0209999999999999</v>
      </c>
    </row>
    <row r="21" spans="2:5" x14ac:dyDescent="0.25">
      <c r="B21" t="s">
        <v>1519</v>
      </c>
      <c r="C21" s="7">
        <v>2.5</v>
      </c>
      <c r="D21">
        <f t="shared" si="0"/>
        <v>2.5000000000000001E-2</v>
      </c>
      <c r="E21">
        <f t="shared" si="1"/>
        <v>1.0249999999999999</v>
      </c>
    </row>
    <row r="22" spans="2:5" x14ac:dyDescent="0.25">
      <c r="B22" t="s">
        <v>1520</v>
      </c>
      <c r="C22" s="7">
        <v>2.4</v>
      </c>
      <c r="D22">
        <f t="shared" si="0"/>
        <v>2.4E-2</v>
      </c>
      <c r="E22">
        <f t="shared" si="1"/>
        <v>1.024</v>
      </c>
    </row>
    <row r="23" spans="2:5" x14ac:dyDescent="0.25">
      <c r="B23" t="s">
        <v>1521</v>
      </c>
      <c r="C23" s="7">
        <v>3.5</v>
      </c>
      <c r="D23">
        <f t="shared" si="0"/>
        <v>3.5000000000000003E-2</v>
      </c>
      <c r="E23">
        <f t="shared" si="1"/>
        <v>1.0349999999999999</v>
      </c>
    </row>
    <row r="24" spans="2:5" x14ac:dyDescent="0.25">
      <c r="B24" t="s">
        <v>1522</v>
      </c>
      <c r="C24" s="7">
        <v>2</v>
      </c>
      <c r="D24">
        <f t="shared" si="0"/>
        <v>0.02</v>
      </c>
      <c r="E24">
        <f t="shared" si="1"/>
        <v>1.02</v>
      </c>
    </row>
    <row r="25" spans="2:5" x14ac:dyDescent="0.25">
      <c r="B25" t="s">
        <v>1523</v>
      </c>
      <c r="C25" s="7">
        <v>2.5</v>
      </c>
      <c r="D25">
        <f t="shared" si="0"/>
        <v>2.5000000000000001E-2</v>
      </c>
      <c r="E25">
        <f t="shared" si="1"/>
        <v>1.0249999999999999</v>
      </c>
    </row>
    <row r="26" spans="2:5" x14ac:dyDescent="0.25">
      <c r="B26" t="s">
        <v>1524</v>
      </c>
      <c r="C26" s="7">
        <v>3.8</v>
      </c>
      <c r="D26">
        <f t="shared" si="0"/>
        <v>3.7999999999999999E-2</v>
      </c>
      <c r="E26">
        <f t="shared" si="1"/>
        <v>1.038</v>
      </c>
    </row>
    <row r="27" spans="2:5" x14ac:dyDescent="0.25">
      <c r="B27" t="s">
        <v>1525</v>
      </c>
      <c r="C27" s="7">
        <v>2.6</v>
      </c>
      <c r="D27">
        <f t="shared" si="0"/>
        <v>2.6000000000000002E-2</v>
      </c>
      <c r="E27">
        <f t="shared" si="1"/>
        <v>1.026</v>
      </c>
    </row>
    <row r="28" spans="2:5" x14ac:dyDescent="0.25">
      <c r="B28" t="s">
        <v>1526</v>
      </c>
      <c r="C28" s="7">
        <v>2.2999999999999998</v>
      </c>
      <c r="D28">
        <f t="shared" si="0"/>
        <v>2.3E-2</v>
      </c>
      <c r="E28">
        <f t="shared" si="1"/>
        <v>1.0229999999999999</v>
      </c>
    </row>
    <row r="29" spans="2:5" x14ac:dyDescent="0.25">
      <c r="B29" t="s">
        <v>1527</v>
      </c>
      <c r="C29" s="7">
        <v>1.5</v>
      </c>
      <c r="D29">
        <f t="shared" si="0"/>
        <v>1.4999999999999999E-2</v>
      </c>
      <c r="E29">
        <f t="shared" si="1"/>
        <v>1.0149999999999999</v>
      </c>
    </row>
    <row r="30" spans="2:5" x14ac:dyDescent="0.25">
      <c r="B30" t="s">
        <v>1528</v>
      </c>
      <c r="C30" s="7">
        <v>0.4</v>
      </c>
      <c r="D30">
        <f t="shared" si="0"/>
        <v>4.0000000000000001E-3</v>
      </c>
      <c r="E30">
        <f t="shared" si="1"/>
        <v>1.004</v>
      </c>
    </row>
    <row r="31" spans="2:5" x14ac:dyDescent="0.25">
      <c r="B31" t="s">
        <v>1529</v>
      </c>
      <c r="C31" s="7">
        <v>1</v>
      </c>
      <c r="D31">
        <f t="shared" si="0"/>
        <v>0.01</v>
      </c>
      <c r="E31">
        <f t="shared" si="1"/>
        <v>1.01</v>
      </c>
    </row>
    <row r="32" spans="2:5" x14ac:dyDescent="0.25">
      <c r="B32" t="s">
        <v>1530</v>
      </c>
      <c r="C32" s="7">
        <v>2.6</v>
      </c>
      <c r="D32">
        <f t="shared" si="0"/>
        <v>2.6000000000000002E-2</v>
      </c>
      <c r="E32">
        <f t="shared" si="1"/>
        <v>1.026</v>
      </c>
    </row>
    <row r="33" spans="2:5" x14ac:dyDescent="0.25">
      <c r="B33" t="s">
        <v>1531</v>
      </c>
      <c r="C33" s="7">
        <v>2.2999999999999998</v>
      </c>
      <c r="D33">
        <f t="shared" si="0"/>
        <v>2.3E-2</v>
      </c>
      <c r="E33">
        <f t="shared" si="1"/>
        <v>1.0229999999999999</v>
      </c>
    </row>
    <row r="34" spans="2:5" x14ac:dyDescent="0.25">
      <c r="B34" t="s">
        <v>1532</v>
      </c>
      <c r="C34" s="7">
        <v>1.7</v>
      </c>
      <c r="D34">
        <f t="shared" si="0"/>
        <v>1.7000000000000001E-2</v>
      </c>
      <c r="E34">
        <f t="shared" si="1"/>
        <v>1.0169999999999999</v>
      </c>
    </row>
    <row r="35" spans="2:5" x14ac:dyDescent="0.25">
      <c r="B35" t="s">
        <v>1533</v>
      </c>
      <c r="C35" s="7">
        <v>1</v>
      </c>
      <c r="D35">
        <f t="shared" si="0"/>
        <v>0.01</v>
      </c>
      <c r="E35">
        <f t="shared" si="1"/>
        <v>1.01</v>
      </c>
    </row>
    <row r="36" spans="2:5" x14ac:dyDescent="0.25">
      <c r="B36" t="s">
        <v>1534</v>
      </c>
      <c r="C36" s="7">
        <v>2.5</v>
      </c>
      <c r="D36">
        <f t="shared" si="0"/>
        <v>2.5000000000000001E-2</v>
      </c>
      <c r="E36">
        <f t="shared" si="1"/>
        <v>1.024999999999999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5BFA6D-3810-4B21-BC44-81892539D649}">
  <sheetPr>
    <tabColor rgb="FFFF0000"/>
  </sheetPr>
  <dimension ref="A2:Y57"/>
  <sheetViews>
    <sheetView topLeftCell="A28" workbookViewId="0">
      <selection activeCell="F42" sqref="F42:F43"/>
    </sheetView>
  </sheetViews>
  <sheetFormatPr defaultRowHeight="15" x14ac:dyDescent="0.25"/>
  <cols>
    <col min="4" max="4" width="13.7109375" customWidth="1"/>
    <col min="6" max="6" width="10.7109375" bestFit="1" customWidth="1"/>
    <col min="9" max="9" width="11.5703125" customWidth="1"/>
    <col min="19" max="19" width="10.7109375" bestFit="1" customWidth="1"/>
  </cols>
  <sheetData>
    <row r="2" spans="2:25" x14ac:dyDescent="0.25">
      <c r="B2" t="s">
        <v>1325</v>
      </c>
      <c r="D2">
        <v>24</v>
      </c>
      <c r="E2" t="s">
        <v>472</v>
      </c>
    </row>
    <row r="4" spans="2:25" x14ac:dyDescent="0.25">
      <c r="B4" t="s">
        <v>1326</v>
      </c>
    </row>
    <row r="5" spans="2:25" x14ac:dyDescent="0.25">
      <c r="C5" t="s">
        <v>1327</v>
      </c>
    </row>
    <row r="6" spans="2:25" x14ac:dyDescent="0.25">
      <c r="C6" t="s">
        <v>1328</v>
      </c>
      <c r="V6">
        <f>24*365.25</f>
        <v>8766</v>
      </c>
      <c r="W6" t="s">
        <v>1395</v>
      </c>
    </row>
    <row r="7" spans="2:25" x14ac:dyDescent="0.25">
      <c r="C7" t="s">
        <v>1333</v>
      </c>
    </row>
    <row r="9" spans="2:25" x14ac:dyDescent="0.25">
      <c r="B9" s="122" t="s">
        <v>156</v>
      </c>
      <c r="C9" s="123" t="s">
        <v>1330</v>
      </c>
      <c r="D9" s="122" t="s">
        <v>1329</v>
      </c>
      <c r="E9" s="122"/>
      <c r="F9" s="122" t="s">
        <v>1331</v>
      </c>
      <c r="G9" s="122"/>
      <c r="H9" s="122" t="s">
        <v>1332</v>
      </c>
      <c r="I9" s="122"/>
      <c r="K9" s="122" t="s">
        <v>1389</v>
      </c>
      <c r="L9" s="122"/>
      <c r="M9" s="122"/>
      <c r="U9" t="s">
        <v>1393</v>
      </c>
    </row>
    <row r="10" spans="2:25" x14ac:dyDescent="0.25">
      <c r="B10" s="122"/>
      <c r="C10" s="123"/>
      <c r="D10" t="s">
        <v>273</v>
      </c>
      <c r="E10" t="s">
        <v>1335</v>
      </c>
      <c r="F10" t="s">
        <v>273</v>
      </c>
      <c r="G10" t="s">
        <v>1335</v>
      </c>
      <c r="H10" t="s">
        <v>273</v>
      </c>
      <c r="I10" t="s">
        <v>1335</v>
      </c>
      <c r="K10" t="s">
        <v>1390</v>
      </c>
      <c r="L10" t="s">
        <v>1391</v>
      </c>
      <c r="M10" t="s">
        <v>1392</v>
      </c>
      <c r="O10" t="s">
        <v>794</v>
      </c>
      <c r="S10" t="s">
        <v>625</v>
      </c>
      <c r="U10" t="s">
        <v>1394</v>
      </c>
      <c r="W10" t="s">
        <v>1386</v>
      </c>
      <c r="Y10" t="s">
        <v>1396</v>
      </c>
    </row>
    <row r="11" spans="2:25" x14ac:dyDescent="0.25">
      <c r="B11">
        <v>5</v>
      </c>
      <c r="C11">
        <f>'Flow and Constent'!H7</f>
        <v>3</v>
      </c>
      <c r="D11">
        <f>'Flow and Constent'!$H$6</f>
        <v>1.875</v>
      </c>
      <c r="E11" s="1">
        <f>(D11*1000)/(24*60)</f>
        <v>1.3020833333333333</v>
      </c>
      <c r="F11">
        <f>C11-D11</f>
        <v>1.125</v>
      </c>
      <c r="G11" s="1">
        <f>(F11*1000)/(24*60)</f>
        <v>0.78125</v>
      </c>
      <c r="H11">
        <f>C11</f>
        <v>3</v>
      </c>
      <c r="I11" s="1">
        <f>(H11*1000)/(24*60)</f>
        <v>2.0833333333333335</v>
      </c>
      <c r="K11" t="s">
        <v>1358</v>
      </c>
      <c r="L11" t="s">
        <v>1358</v>
      </c>
      <c r="M11" t="s">
        <v>1358</v>
      </c>
      <c r="O11">
        <f>D52</f>
        <v>184.8</v>
      </c>
      <c r="P11">
        <f>O11</f>
        <v>184.8</v>
      </c>
      <c r="Q11">
        <f>P11</f>
        <v>184.8</v>
      </c>
      <c r="S11">
        <f>O11+P11+Q11</f>
        <v>554.40000000000009</v>
      </c>
      <c r="U11">
        <f>F52</f>
        <v>0.15</v>
      </c>
      <c r="W11">
        <f>U11*$V$6</f>
        <v>1314.8999999999999</v>
      </c>
      <c r="Y11">
        <f>W11/1000</f>
        <v>1.3149</v>
      </c>
    </row>
    <row r="12" spans="2:25" x14ac:dyDescent="0.25">
      <c r="B12">
        <v>10</v>
      </c>
      <c r="C12">
        <f>'Flow and Constent'!I7</f>
        <v>6</v>
      </c>
      <c r="D12">
        <f>'Flow and Constent'!I6</f>
        <v>3.75</v>
      </c>
      <c r="E12" s="1">
        <f t="shared" ref="E12:G25" si="0">(D12*1000)/(24*60)</f>
        <v>2.6041666666666665</v>
      </c>
      <c r="F12">
        <f t="shared" ref="F12:F25" si="1">C12-D12</f>
        <v>2.25</v>
      </c>
      <c r="G12" s="1">
        <f t="shared" si="0"/>
        <v>1.5625</v>
      </c>
      <c r="H12">
        <f t="shared" ref="H12:H25" si="2">C12</f>
        <v>6</v>
      </c>
      <c r="I12" s="1">
        <f t="shared" ref="I12" si="3">(H12*1000)/(24*60)</f>
        <v>4.166666666666667</v>
      </c>
      <c r="K12" t="s">
        <v>1358</v>
      </c>
      <c r="L12" t="s">
        <v>1358</v>
      </c>
      <c r="M12" t="s">
        <v>1358</v>
      </c>
      <c r="O12">
        <f>O11</f>
        <v>184.8</v>
      </c>
      <c r="P12">
        <f t="shared" ref="P12:Q22" si="4">O12</f>
        <v>184.8</v>
      </c>
      <c r="Q12">
        <f t="shared" si="4"/>
        <v>184.8</v>
      </c>
      <c r="S12">
        <f t="shared" ref="S12:S25" si="5">O12+P12+Q12</f>
        <v>554.40000000000009</v>
      </c>
      <c r="U12">
        <f>U11</f>
        <v>0.15</v>
      </c>
      <c r="W12">
        <f t="shared" ref="W12:W25" si="6">U12*$V$6</f>
        <v>1314.8999999999999</v>
      </c>
      <c r="Y12">
        <f t="shared" ref="Y12:Y25" si="7">W12/1000</f>
        <v>1.3149</v>
      </c>
    </row>
    <row r="13" spans="2:25" x14ac:dyDescent="0.25">
      <c r="B13">
        <v>20</v>
      </c>
      <c r="C13">
        <f>'Flow and Constent'!J7</f>
        <v>12</v>
      </c>
      <c r="D13">
        <f>'Flow and Constent'!J6</f>
        <v>7.5</v>
      </c>
      <c r="E13" s="1">
        <f t="shared" si="0"/>
        <v>5.208333333333333</v>
      </c>
      <c r="F13">
        <f t="shared" si="1"/>
        <v>4.5</v>
      </c>
      <c r="G13" s="1">
        <f t="shared" si="0"/>
        <v>3.125</v>
      </c>
      <c r="H13">
        <f t="shared" si="2"/>
        <v>12</v>
      </c>
      <c r="I13" s="1">
        <f t="shared" ref="I13" si="8">(H13*1000)/(24*60)</f>
        <v>8.3333333333333339</v>
      </c>
      <c r="K13" t="s">
        <v>1358</v>
      </c>
      <c r="L13" t="s">
        <v>1358</v>
      </c>
      <c r="M13" t="s">
        <v>1358</v>
      </c>
      <c r="O13">
        <f t="shared" ref="O13:O23" si="9">O12</f>
        <v>184.8</v>
      </c>
      <c r="P13">
        <f t="shared" si="4"/>
        <v>184.8</v>
      </c>
      <c r="Q13">
        <f t="shared" si="4"/>
        <v>184.8</v>
      </c>
      <c r="S13">
        <f t="shared" si="5"/>
        <v>554.40000000000009</v>
      </c>
      <c r="U13">
        <f t="shared" ref="U13:U23" si="10">U12</f>
        <v>0.15</v>
      </c>
      <c r="W13">
        <f t="shared" si="6"/>
        <v>1314.8999999999999</v>
      </c>
      <c r="Y13">
        <f t="shared" si="7"/>
        <v>1.3149</v>
      </c>
    </row>
    <row r="14" spans="2:25" x14ac:dyDescent="0.25">
      <c r="B14">
        <v>30</v>
      </c>
      <c r="C14">
        <f>'Flow and Constent'!K7</f>
        <v>18</v>
      </c>
      <c r="D14">
        <f>'Flow and Constent'!K6</f>
        <v>11.25</v>
      </c>
      <c r="E14" s="1">
        <f t="shared" si="0"/>
        <v>7.8125</v>
      </c>
      <c r="F14">
        <f t="shared" si="1"/>
        <v>6.75</v>
      </c>
      <c r="G14" s="1">
        <f t="shared" si="0"/>
        <v>4.6875</v>
      </c>
      <c r="H14">
        <f t="shared" si="2"/>
        <v>18</v>
      </c>
      <c r="I14" s="1">
        <f t="shared" ref="I14" si="11">(H14*1000)/(24*60)</f>
        <v>12.5</v>
      </c>
      <c r="K14" t="s">
        <v>1358</v>
      </c>
      <c r="L14" t="s">
        <v>1358</v>
      </c>
      <c r="M14" t="s">
        <v>1358</v>
      </c>
      <c r="O14">
        <f t="shared" si="9"/>
        <v>184.8</v>
      </c>
      <c r="P14">
        <f t="shared" si="4"/>
        <v>184.8</v>
      </c>
      <c r="Q14">
        <f t="shared" si="4"/>
        <v>184.8</v>
      </c>
      <c r="S14">
        <f t="shared" si="5"/>
        <v>554.40000000000009</v>
      </c>
      <c r="U14">
        <f t="shared" si="10"/>
        <v>0.15</v>
      </c>
      <c r="W14">
        <f t="shared" si="6"/>
        <v>1314.8999999999999</v>
      </c>
      <c r="Y14">
        <f t="shared" si="7"/>
        <v>1.3149</v>
      </c>
    </row>
    <row r="15" spans="2:25" x14ac:dyDescent="0.25">
      <c r="B15">
        <v>50</v>
      </c>
      <c r="C15">
        <f>'Flow and Constent'!L7</f>
        <v>30</v>
      </c>
      <c r="D15">
        <f>'Flow and Constent'!L6</f>
        <v>18.75</v>
      </c>
      <c r="E15" s="1">
        <f t="shared" si="0"/>
        <v>13.020833333333334</v>
      </c>
      <c r="F15">
        <f t="shared" si="1"/>
        <v>11.25</v>
      </c>
      <c r="G15" s="1">
        <f t="shared" si="0"/>
        <v>7.8125</v>
      </c>
      <c r="H15">
        <f t="shared" si="2"/>
        <v>30</v>
      </c>
      <c r="I15" s="1">
        <f t="shared" ref="I15" si="12">(H15*1000)/(24*60)</f>
        <v>20.833333333333332</v>
      </c>
      <c r="K15" t="s">
        <v>1358</v>
      </c>
      <c r="L15" t="s">
        <v>1358</v>
      </c>
      <c r="M15" t="s">
        <v>1358</v>
      </c>
      <c r="O15">
        <f t="shared" si="9"/>
        <v>184.8</v>
      </c>
      <c r="P15">
        <f t="shared" si="4"/>
        <v>184.8</v>
      </c>
      <c r="Q15">
        <f t="shared" si="4"/>
        <v>184.8</v>
      </c>
      <c r="S15">
        <f t="shared" si="5"/>
        <v>554.40000000000009</v>
      </c>
      <c r="U15">
        <f t="shared" si="10"/>
        <v>0.15</v>
      </c>
      <c r="W15">
        <f t="shared" si="6"/>
        <v>1314.8999999999999</v>
      </c>
      <c r="Y15">
        <f t="shared" si="7"/>
        <v>1.3149</v>
      </c>
    </row>
    <row r="16" spans="2:25" x14ac:dyDescent="0.25">
      <c r="B16">
        <v>75</v>
      </c>
      <c r="C16">
        <f>'Flow and Constent'!M7</f>
        <v>45</v>
      </c>
      <c r="D16">
        <f>'Flow and Constent'!M6</f>
        <v>28.125</v>
      </c>
      <c r="E16" s="1">
        <f t="shared" si="0"/>
        <v>19.53125</v>
      </c>
      <c r="F16">
        <f t="shared" si="1"/>
        <v>16.875</v>
      </c>
      <c r="G16" s="1">
        <f t="shared" si="0"/>
        <v>11.71875</v>
      </c>
      <c r="H16">
        <f t="shared" si="2"/>
        <v>45</v>
      </c>
      <c r="I16" s="1">
        <f t="shared" ref="I16" si="13">(H16*1000)/(24*60)</f>
        <v>31.25</v>
      </c>
      <c r="K16" t="s">
        <v>1358</v>
      </c>
      <c r="L16" t="s">
        <v>1358</v>
      </c>
      <c r="M16" t="s">
        <v>1358</v>
      </c>
      <c r="O16">
        <f t="shared" si="9"/>
        <v>184.8</v>
      </c>
      <c r="P16">
        <f t="shared" si="4"/>
        <v>184.8</v>
      </c>
      <c r="Q16">
        <f t="shared" si="4"/>
        <v>184.8</v>
      </c>
      <c r="S16">
        <f t="shared" si="5"/>
        <v>554.40000000000009</v>
      </c>
      <c r="U16">
        <f t="shared" si="10"/>
        <v>0.15</v>
      </c>
      <c r="W16">
        <f t="shared" si="6"/>
        <v>1314.8999999999999</v>
      </c>
      <c r="Y16">
        <f t="shared" si="7"/>
        <v>1.3149</v>
      </c>
    </row>
    <row r="17" spans="2:25" x14ac:dyDescent="0.25">
      <c r="B17">
        <v>100</v>
      </c>
      <c r="C17">
        <f>'Flow and Constent'!N7</f>
        <v>60</v>
      </c>
      <c r="D17">
        <f>'Flow and Constent'!N6</f>
        <v>37.5</v>
      </c>
      <c r="E17" s="1">
        <f t="shared" si="0"/>
        <v>26.041666666666668</v>
      </c>
      <c r="F17">
        <f t="shared" si="1"/>
        <v>22.5</v>
      </c>
      <c r="G17" s="1">
        <f t="shared" si="0"/>
        <v>15.625</v>
      </c>
      <c r="H17">
        <f t="shared" si="2"/>
        <v>60</v>
      </c>
      <c r="I17" s="1">
        <f t="shared" ref="I17" si="14">(H17*1000)/(24*60)</f>
        <v>41.666666666666664</v>
      </c>
      <c r="K17" t="s">
        <v>1358</v>
      </c>
      <c r="L17" t="s">
        <v>1358</v>
      </c>
      <c r="M17" t="s">
        <v>1358</v>
      </c>
      <c r="O17">
        <f t="shared" si="9"/>
        <v>184.8</v>
      </c>
      <c r="P17">
        <f t="shared" si="4"/>
        <v>184.8</v>
      </c>
      <c r="Q17">
        <f t="shared" si="4"/>
        <v>184.8</v>
      </c>
      <c r="S17">
        <f t="shared" si="5"/>
        <v>554.40000000000009</v>
      </c>
      <c r="U17">
        <f t="shared" si="10"/>
        <v>0.15</v>
      </c>
      <c r="W17">
        <f t="shared" si="6"/>
        <v>1314.8999999999999</v>
      </c>
      <c r="Y17">
        <f t="shared" si="7"/>
        <v>1.3149</v>
      </c>
    </row>
    <row r="18" spans="2:25" x14ac:dyDescent="0.25">
      <c r="B18">
        <v>150</v>
      </c>
      <c r="C18">
        <f>'Flow and Constent'!O7</f>
        <v>90</v>
      </c>
      <c r="D18">
        <f>'Flow and Constent'!O6</f>
        <v>56.25</v>
      </c>
      <c r="E18" s="1">
        <f t="shared" si="0"/>
        <v>39.0625</v>
      </c>
      <c r="F18">
        <f t="shared" si="1"/>
        <v>33.75</v>
      </c>
      <c r="G18" s="1">
        <f t="shared" si="0"/>
        <v>23.4375</v>
      </c>
      <c r="H18">
        <f t="shared" si="2"/>
        <v>90</v>
      </c>
      <c r="I18" s="1">
        <f t="shared" ref="I18" si="15">(H18*1000)/(24*60)</f>
        <v>62.5</v>
      </c>
      <c r="K18" t="s">
        <v>1358</v>
      </c>
      <c r="L18" t="s">
        <v>1358</v>
      </c>
      <c r="M18" t="s">
        <v>1358</v>
      </c>
      <c r="O18">
        <f t="shared" si="9"/>
        <v>184.8</v>
      </c>
      <c r="P18">
        <f t="shared" si="4"/>
        <v>184.8</v>
      </c>
      <c r="Q18">
        <f t="shared" si="4"/>
        <v>184.8</v>
      </c>
      <c r="S18">
        <f t="shared" si="5"/>
        <v>554.40000000000009</v>
      </c>
      <c r="U18">
        <f t="shared" si="10"/>
        <v>0.15</v>
      </c>
      <c r="W18">
        <f t="shared" si="6"/>
        <v>1314.8999999999999</v>
      </c>
      <c r="Y18">
        <f t="shared" si="7"/>
        <v>1.3149</v>
      </c>
    </row>
    <row r="19" spans="2:25" x14ac:dyDescent="0.25">
      <c r="B19">
        <v>200</v>
      </c>
      <c r="C19">
        <f>'Flow and Constent'!P7</f>
        <v>120</v>
      </c>
      <c r="D19">
        <f>'Flow and Constent'!P6</f>
        <v>75</v>
      </c>
      <c r="E19" s="1">
        <f t="shared" si="0"/>
        <v>52.083333333333336</v>
      </c>
      <c r="F19">
        <f t="shared" si="1"/>
        <v>45</v>
      </c>
      <c r="G19" s="1">
        <f t="shared" si="0"/>
        <v>31.25</v>
      </c>
      <c r="H19">
        <f t="shared" si="2"/>
        <v>120</v>
      </c>
      <c r="I19" s="1">
        <f t="shared" ref="I19" si="16">(H19*1000)/(24*60)</f>
        <v>83.333333333333329</v>
      </c>
      <c r="K19" t="s">
        <v>1358</v>
      </c>
      <c r="L19" t="s">
        <v>1358</v>
      </c>
      <c r="M19" t="s">
        <v>1358</v>
      </c>
      <c r="O19">
        <f t="shared" si="9"/>
        <v>184.8</v>
      </c>
      <c r="P19">
        <f t="shared" si="4"/>
        <v>184.8</v>
      </c>
      <c r="Q19">
        <f t="shared" si="4"/>
        <v>184.8</v>
      </c>
      <c r="S19">
        <f t="shared" si="5"/>
        <v>554.40000000000009</v>
      </c>
      <c r="U19">
        <f t="shared" si="10"/>
        <v>0.15</v>
      </c>
      <c r="W19">
        <f t="shared" si="6"/>
        <v>1314.8999999999999</v>
      </c>
      <c r="Y19">
        <f t="shared" si="7"/>
        <v>1.3149</v>
      </c>
    </row>
    <row r="20" spans="2:25" x14ac:dyDescent="0.25">
      <c r="B20">
        <v>300</v>
      </c>
      <c r="C20">
        <f>'Flow and Constent'!Q7</f>
        <v>180</v>
      </c>
      <c r="D20">
        <f>'Flow and Constent'!Q6</f>
        <v>112.5</v>
      </c>
      <c r="E20" s="1">
        <f t="shared" si="0"/>
        <v>78.125</v>
      </c>
      <c r="F20">
        <f t="shared" si="1"/>
        <v>67.5</v>
      </c>
      <c r="G20" s="1">
        <f t="shared" si="0"/>
        <v>46.875</v>
      </c>
      <c r="H20">
        <f t="shared" si="2"/>
        <v>180</v>
      </c>
      <c r="I20" s="1">
        <f t="shared" ref="I20" si="17">(H20*1000)/(24*60)</f>
        <v>125</v>
      </c>
      <c r="K20" t="s">
        <v>1358</v>
      </c>
      <c r="L20" t="s">
        <v>1358</v>
      </c>
      <c r="M20" t="s">
        <v>1358</v>
      </c>
      <c r="O20">
        <f t="shared" si="9"/>
        <v>184.8</v>
      </c>
      <c r="P20">
        <f t="shared" si="4"/>
        <v>184.8</v>
      </c>
      <c r="Q20">
        <f t="shared" si="4"/>
        <v>184.8</v>
      </c>
      <c r="S20">
        <f t="shared" si="5"/>
        <v>554.40000000000009</v>
      </c>
      <c r="U20">
        <f t="shared" si="10"/>
        <v>0.15</v>
      </c>
      <c r="W20">
        <f t="shared" si="6"/>
        <v>1314.8999999999999</v>
      </c>
      <c r="Y20">
        <f t="shared" si="7"/>
        <v>1.3149</v>
      </c>
    </row>
    <row r="21" spans="2:25" x14ac:dyDescent="0.25">
      <c r="B21">
        <v>400</v>
      </c>
      <c r="C21">
        <f>'Flow and Constent'!R7</f>
        <v>240</v>
      </c>
      <c r="D21">
        <f>'Flow and Constent'!R6</f>
        <v>150</v>
      </c>
      <c r="E21" s="1">
        <f t="shared" si="0"/>
        <v>104.16666666666667</v>
      </c>
      <c r="F21">
        <f t="shared" si="1"/>
        <v>90</v>
      </c>
      <c r="G21" s="1">
        <f t="shared" si="0"/>
        <v>62.5</v>
      </c>
      <c r="H21">
        <f t="shared" si="2"/>
        <v>240</v>
      </c>
      <c r="I21" s="1">
        <f t="shared" ref="I21" si="18">(H21*1000)/(24*60)</f>
        <v>166.66666666666666</v>
      </c>
      <c r="K21" t="s">
        <v>1358</v>
      </c>
      <c r="L21" t="s">
        <v>1358</v>
      </c>
      <c r="M21" t="s">
        <v>1358</v>
      </c>
      <c r="O21">
        <f t="shared" si="9"/>
        <v>184.8</v>
      </c>
      <c r="P21">
        <f t="shared" si="4"/>
        <v>184.8</v>
      </c>
      <c r="Q21">
        <f t="shared" si="4"/>
        <v>184.8</v>
      </c>
      <c r="S21">
        <f t="shared" si="5"/>
        <v>554.40000000000009</v>
      </c>
      <c r="U21">
        <f t="shared" si="10"/>
        <v>0.15</v>
      </c>
      <c r="W21">
        <f t="shared" si="6"/>
        <v>1314.8999999999999</v>
      </c>
      <c r="Y21">
        <f t="shared" si="7"/>
        <v>1.3149</v>
      </c>
    </row>
    <row r="22" spans="2:25" x14ac:dyDescent="0.25">
      <c r="B22">
        <v>500</v>
      </c>
      <c r="C22">
        <f>'Flow and Constent'!S7</f>
        <v>300</v>
      </c>
      <c r="D22">
        <f>'Flow and Constent'!S6</f>
        <v>187.5</v>
      </c>
      <c r="E22" s="1">
        <f t="shared" si="0"/>
        <v>130.20833333333334</v>
      </c>
      <c r="F22">
        <f t="shared" si="1"/>
        <v>112.5</v>
      </c>
      <c r="G22" s="1">
        <f t="shared" si="0"/>
        <v>78.125</v>
      </c>
      <c r="H22">
        <f t="shared" si="2"/>
        <v>300</v>
      </c>
      <c r="I22" s="1">
        <f t="shared" ref="I22" si="19">(H22*1000)/(24*60)</f>
        <v>208.33333333333334</v>
      </c>
      <c r="K22" t="s">
        <v>1358</v>
      </c>
      <c r="L22" t="s">
        <v>1358</v>
      </c>
      <c r="M22" t="s">
        <v>1360</v>
      </c>
      <c r="O22">
        <f t="shared" si="9"/>
        <v>184.8</v>
      </c>
      <c r="P22">
        <f t="shared" si="4"/>
        <v>184.8</v>
      </c>
      <c r="Q22">
        <f>D53</f>
        <v>231.6</v>
      </c>
      <c r="S22">
        <f t="shared" si="5"/>
        <v>601.20000000000005</v>
      </c>
      <c r="U22">
        <f t="shared" si="10"/>
        <v>0.15</v>
      </c>
      <c r="W22">
        <f t="shared" si="6"/>
        <v>1314.8999999999999</v>
      </c>
      <c r="Y22">
        <f t="shared" si="7"/>
        <v>1.3149</v>
      </c>
    </row>
    <row r="23" spans="2:25" x14ac:dyDescent="0.25">
      <c r="B23">
        <v>600</v>
      </c>
      <c r="C23">
        <f>'Flow and Constent'!T7</f>
        <v>360</v>
      </c>
      <c r="D23">
        <f>'Flow and Constent'!T6</f>
        <v>225</v>
      </c>
      <c r="E23" s="1">
        <f t="shared" si="0"/>
        <v>156.25</v>
      </c>
      <c r="F23">
        <f t="shared" si="1"/>
        <v>135</v>
      </c>
      <c r="G23" s="1">
        <f t="shared" si="0"/>
        <v>93.75</v>
      </c>
      <c r="H23">
        <f t="shared" si="2"/>
        <v>360</v>
      </c>
      <c r="I23" s="1">
        <f t="shared" ref="I23" si="20">(H23*1000)/(24*60)</f>
        <v>250</v>
      </c>
      <c r="K23" t="s">
        <v>1358</v>
      </c>
      <c r="L23" t="s">
        <v>1358</v>
      </c>
      <c r="M23" t="s">
        <v>1339</v>
      </c>
      <c r="O23">
        <f t="shared" si="9"/>
        <v>184.8</v>
      </c>
      <c r="P23">
        <f>P22</f>
        <v>184.8</v>
      </c>
      <c r="Q23">
        <f>O24</f>
        <v>274.8</v>
      </c>
      <c r="S23">
        <f t="shared" si="5"/>
        <v>644.40000000000009</v>
      </c>
      <c r="U23">
        <f t="shared" si="10"/>
        <v>0.15</v>
      </c>
      <c r="W23">
        <f t="shared" si="6"/>
        <v>1314.8999999999999</v>
      </c>
      <c r="Y23">
        <f t="shared" si="7"/>
        <v>1.3149</v>
      </c>
    </row>
    <row r="24" spans="2:25" x14ac:dyDescent="0.25">
      <c r="B24">
        <v>800</v>
      </c>
      <c r="C24">
        <f>'Flow and Constent'!U7</f>
        <v>480</v>
      </c>
      <c r="D24">
        <f>'Flow and Constent'!U6</f>
        <v>300</v>
      </c>
      <c r="E24" s="1">
        <f t="shared" si="0"/>
        <v>208.33333333333334</v>
      </c>
      <c r="F24">
        <f t="shared" si="1"/>
        <v>180</v>
      </c>
      <c r="G24" s="1">
        <f t="shared" si="0"/>
        <v>125</v>
      </c>
      <c r="H24">
        <f t="shared" si="2"/>
        <v>480</v>
      </c>
      <c r="I24" s="1">
        <f t="shared" ref="I24" si="21">(H24*1000)/(24*60)</f>
        <v>333.33333333333331</v>
      </c>
      <c r="K24" t="s">
        <v>1339</v>
      </c>
      <c r="L24" t="s">
        <v>1358</v>
      </c>
      <c r="M24" t="s">
        <v>1341</v>
      </c>
      <c r="O24">
        <f>D49</f>
        <v>274.8</v>
      </c>
      <c r="P24">
        <f t="shared" ref="P24:P25" si="22">P23</f>
        <v>184.8</v>
      </c>
      <c r="Q24">
        <f>D50</f>
        <v>287.98</v>
      </c>
      <c r="S24">
        <f t="shared" si="5"/>
        <v>747.58</v>
      </c>
      <c r="U24">
        <f>F41</f>
        <v>0.66500000000000004</v>
      </c>
      <c r="W24">
        <f t="shared" si="6"/>
        <v>5829.39</v>
      </c>
      <c r="Y24">
        <f t="shared" si="7"/>
        <v>5.8293900000000001</v>
      </c>
    </row>
    <row r="25" spans="2:25" x14ac:dyDescent="0.25">
      <c r="B25">
        <v>1000</v>
      </c>
      <c r="C25">
        <f>'Flow and Constent'!V7</f>
        <v>600</v>
      </c>
      <c r="D25">
        <f>'Flow and Constent'!V6</f>
        <v>375</v>
      </c>
      <c r="E25" s="1">
        <f t="shared" si="0"/>
        <v>260.41666666666669</v>
      </c>
      <c r="F25">
        <f t="shared" si="1"/>
        <v>225</v>
      </c>
      <c r="G25" s="1">
        <f t="shared" si="0"/>
        <v>156.25</v>
      </c>
      <c r="H25">
        <f t="shared" si="2"/>
        <v>600</v>
      </c>
      <c r="I25" s="1">
        <f t="shared" ref="I25" si="23">(H25*1000)/(24*60)</f>
        <v>416.66666666666669</v>
      </c>
      <c r="K25" t="s">
        <v>1339</v>
      </c>
      <c r="L25" t="s">
        <v>1358</v>
      </c>
      <c r="M25" t="s">
        <v>1343</v>
      </c>
      <c r="O25">
        <f>O24</f>
        <v>274.8</v>
      </c>
      <c r="P25">
        <f t="shared" si="22"/>
        <v>184.8</v>
      </c>
      <c r="Q25">
        <f>D43</f>
        <v>330.12</v>
      </c>
      <c r="S25">
        <f t="shared" si="5"/>
        <v>789.72</v>
      </c>
      <c r="U25">
        <f>F41</f>
        <v>0.66500000000000004</v>
      </c>
      <c r="W25">
        <f t="shared" si="6"/>
        <v>5829.39</v>
      </c>
      <c r="Y25">
        <f t="shared" si="7"/>
        <v>5.8293900000000001</v>
      </c>
    </row>
    <row r="28" spans="2:25" x14ac:dyDescent="0.25">
      <c r="C28" t="s">
        <v>1354</v>
      </c>
    </row>
    <row r="30" spans="2:25" x14ac:dyDescent="0.25">
      <c r="C30" t="s">
        <v>1355</v>
      </c>
    </row>
    <row r="31" spans="2:25" x14ac:dyDescent="0.25">
      <c r="C31" t="s">
        <v>922</v>
      </c>
      <c r="E31" t="s">
        <v>1357</v>
      </c>
    </row>
    <row r="32" spans="2:25" x14ac:dyDescent="0.25">
      <c r="C32" t="s">
        <v>1356</v>
      </c>
    </row>
    <row r="33" spans="1:22" x14ac:dyDescent="0.25">
      <c r="D33" t="s">
        <v>134</v>
      </c>
    </row>
    <row r="34" spans="1:22" x14ac:dyDescent="0.25">
      <c r="A34" t="s">
        <v>1363</v>
      </c>
      <c r="C34" t="s">
        <v>1361</v>
      </c>
      <c r="D34">
        <v>11.16</v>
      </c>
      <c r="E34" t="s">
        <v>1362</v>
      </c>
      <c r="F34" s="35">
        <v>44511</v>
      </c>
    </row>
    <row r="35" spans="1:22" x14ac:dyDescent="0.25">
      <c r="C35" t="s">
        <v>1364</v>
      </c>
      <c r="D35">
        <v>28.34</v>
      </c>
      <c r="E35" t="s">
        <v>1365</v>
      </c>
      <c r="F35" s="35">
        <v>44511</v>
      </c>
    </row>
    <row r="36" spans="1:22" x14ac:dyDescent="0.25">
      <c r="C36" t="s">
        <v>1366</v>
      </c>
      <c r="D36">
        <v>32</v>
      </c>
      <c r="E36" t="s">
        <v>1367</v>
      </c>
      <c r="F36" s="35">
        <v>44511</v>
      </c>
    </row>
    <row r="37" spans="1:22" x14ac:dyDescent="0.25">
      <c r="O37" s="122" t="s">
        <v>156</v>
      </c>
      <c r="P37" s="122" t="s">
        <v>1330</v>
      </c>
      <c r="Q37" t="s">
        <v>1329</v>
      </c>
      <c r="R37" t="s">
        <v>1331</v>
      </c>
      <c r="S37" t="s">
        <v>1332</v>
      </c>
      <c r="T37" s="122" t="s">
        <v>1389</v>
      </c>
      <c r="U37" s="122"/>
      <c r="V37" s="122"/>
    </row>
    <row r="38" spans="1:22" x14ac:dyDescent="0.25">
      <c r="O38" s="122"/>
      <c r="P38" s="122"/>
      <c r="Q38" t="s">
        <v>273</v>
      </c>
      <c r="R38" t="s">
        <v>273</v>
      </c>
      <c r="S38" t="s">
        <v>273</v>
      </c>
      <c r="T38" t="s">
        <v>1390</v>
      </c>
      <c r="U38" t="s">
        <v>1391</v>
      </c>
      <c r="V38" t="s">
        <v>1392</v>
      </c>
    </row>
    <row r="39" spans="1:22" x14ac:dyDescent="0.25">
      <c r="B39" t="s">
        <v>1334</v>
      </c>
      <c r="D39" t="s">
        <v>1336</v>
      </c>
      <c r="O39">
        <v>5</v>
      </c>
      <c r="P39">
        <v>3</v>
      </c>
      <c r="Q39">
        <v>1.875</v>
      </c>
      <c r="R39">
        <v>1.125</v>
      </c>
      <c r="S39">
        <v>3</v>
      </c>
      <c r="T39" t="s">
        <v>1358</v>
      </c>
      <c r="U39" t="s">
        <v>1358</v>
      </c>
      <c r="V39" t="s">
        <v>1358</v>
      </c>
    </row>
    <row r="40" spans="1:22" x14ac:dyDescent="0.25">
      <c r="B40" t="s">
        <v>0</v>
      </c>
      <c r="C40" t="s">
        <v>1338</v>
      </c>
      <c r="D40" t="s">
        <v>794</v>
      </c>
      <c r="F40" t="s">
        <v>1295</v>
      </c>
      <c r="H40" t="s">
        <v>35</v>
      </c>
      <c r="I40" t="s">
        <v>1337</v>
      </c>
      <c r="O40">
        <v>10</v>
      </c>
      <c r="P40">
        <v>6</v>
      </c>
      <c r="Q40">
        <v>3.75</v>
      </c>
      <c r="R40">
        <v>2.25</v>
      </c>
      <c r="S40">
        <v>6</v>
      </c>
      <c r="T40" t="s">
        <v>1358</v>
      </c>
      <c r="U40" t="s">
        <v>1358</v>
      </c>
      <c r="V40" t="s">
        <v>1358</v>
      </c>
    </row>
    <row r="41" spans="1:22" x14ac:dyDescent="0.25">
      <c r="B41" t="s">
        <v>1339</v>
      </c>
      <c r="C41">
        <v>290</v>
      </c>
      <c r="D41">
        <v>217.98</v>
      </c>
      <c r="F41">
        <v>0.66500000000000004</v>
      </c>
      <c r="H41" t="s">
        <v>1340</v>
      </c>
      <c r="I41" s="35">
        <v>44511</v>
      </c>
      <c r="O41">
        <v>20</v>
      </c>
      <c r="P41">
        <v>12</v>
      </c>
      <c r="Q41">
        <v>7.5</v>
      </c>
      <c r="R41">
        <v>4.5</v>
      </c>
      <c r="S41">
        <v>12</v>
      </c>
      <c r="T41" t="s">
        <v>1358</v>
      </c>
      <c r="U41" t="s">
        <v>1358</v>
      </c>
      <c r="V41" t="s">
        <v>1358</v>
      </c>
    </row>
    <row r="42" spans="1:22" x14ac:dyDescent="0.25">
      <c r="B42" t="s">
        <v>1341</v>
      </c>
      <c r="C42">
        <v>350</v>
      </c>
      <c r="D42">
        <v>239.4</v>
      </c>
      <c r="F42">
        <v>1.1000000000000001</v>
      </c>
      <c r="H42" t="s">
        <v>1342</v>
      </c>
      <c r="I42" s="35">
        <v>44511</v>
      </c>
      <c r="O42">
        <v>30</v>
      </c>
      <c r="P42">
        <v>18</v>
      </c>
      <c r="Q42">
        <v>11.25</v>
      </c>
      <c r="R42">
        <v>6.75</v>
      </c>
      <c r="S42">
        <v>18</v>
      </c>
      <c r="T42" t="s">
        <v>1358</v>
      </c>
      <c r="U42" t="s">
        <v>1358</v>
      </c>
      <c r="V42" t="s">
        <v>1358</v>
      </c>
    </row>
    <row r="43" spans="1:22" x14ac:dyDescent="0.25">
      <c r="B43" t="s">
        <v>1343</v>
      </c>
      <c r="C43">
        <v>533</v>
      </c>
      <c r="D43">
        <v>330.12</v>
      </c>
      <c r="F43">
        <v>0.9</v>
      </c>
      <c r="H43" t="s">
        <v>1344</v>
      </c>
      <c r="I43" s="35">
        <v>44511</v>
      </c>
      <c r="O43">
        <v>50</v>
      </c>
      <c r="P43">
        <v>30</v>
      </c>
      <c r="Q43">
        <v>18.75</v>
      </c>
      <c r="R43">
        <v>11.25</v>
      </c>
      <c r="S43">
        <v>30</v>
      </c>
      <c r="T43" t="s">
        <v>1358</v>
      </c>
      <c r="U43" t="s">
        <v>1358</v>
      </c>
      <c r="V43" t="s">
        <v>1358</v>
      </c>
    </row>
    <row r="44" spans="1:22" x14ac:dyDescent="0.25">
      <c r="B44" t="s">
        <v>1345</v>
      </c>
      <c r="C44">
        <v>300</v>
      </c>
      <c r="D44">
        <v>354</v>
      </c>
      <c r="H44" t="s">
        <v>1346</v>
      </c>
      <c r="I44" s="35">
        <v>44511</v>
      </c>
      <c r="O44">
        <v>75</v>
      </c>
      <c r="P44">
        <v>45</v>
      </c>
      <c r="Q44">
        <v>28.125</v>
      </c>
      <c r="R44">
        <v>16.875</v>
      </c>
      <c r="S44">
        <v>45</v>
      </c>
      <c r="T44" t="s">
        <v>1358</v>
      </c>
      <c r="U44" t="s">
        <v>1358</v>
      </c>
      <c r="V44" t="s">
        <v>1358</v>
      </c>
    </row>
    <row r="45" spans="1:22" x14ac:dyDescent="0.25">
      <c r="B45" t="s">
        <v>1347</v>
      </c>
      <c r="C45">
        <v>650</v>
      </c>
      <c r="D45">
        <v>472.8</v>
      </c>
      <c r="F45">
        <v>0.55000000000000004</v>
      </c>
      <c r="H45" s="4" t="s">
        <v>1348</v>
      </c>
      <c r="I45" s="35">
        <v>44511</v>
      </c>
      <c r="O45">
        <v>100</v>
      </c>
      <c r="P45">
        <v>60</v>
      </c>
      <c r="Q45">
        <v>37.5</v>
      </c>
      <c r="R45">
        <v>22.5</v>
      </c>
      <c r="S45">
        <v>60</v>
      </c>
      <c r="T45" t="s">
        <v>1358</v>
      </c>
      <c r="U45" t="s">
        <v>1358</v>
      </c>
      <c r="V45" t="s">
        <v>1358</v>
      </c>
    </row>
    <row r="46" spans="1:22" x14ac:dyDescent="0.25">
      <c r="O46">
        <v>150</v>
      </c>
      <c r="P46">
        <v>90</v>
      </c>
      <c r="Q46">
        <v>56.25</v>
      </c>
      <c r="R46">
        <v>33.75</v>
      </c>
      <c r="S46">
        <v>90</v>
      </c>
      <c r="T46" t="s">
        <v>1358</v>
      </c>
      <c r="U46" t="s">
        <v>1358</v>
      </c>
      <c r="V46" t="s">
        <v>1358</v>
      </c>
    </row>
    <row r="47" spans="1:22" x14ac:dyDescent="0.25">
      <c r="B47" t="s">
        <v>1349</v>
      </c>
      <c r="C47">
        <v>300</v>
      </c>
      <c r="D47">
        <v>538.79</v>
      </c>
      <c r="F47">
        <v>0.37</v>
      </c>
      <c r="H47" t="s">
        <v>1350</v>
      </c>
      <c r="I47" s="35">
        <v>44511</v>
      </c>
      <c r="O47">
        <v>200</v>
      </c>
      <c r="P47">
        <v>120</v>
      </c>
      <c r="Q47">
        <v>75</v>
      </c>
      <c r="R47">
        <v>45</v>
      </c>
      <c r="S47">
        <v>120</v>
      </c>
      <c r="T47" t="s">
        <v>1358</v>
      </c>
      <c r="U47" t="s">
        <v>1358</v>
      </c>
      <c r="V47" t="s">
        <v>1358</v>
      </c>
    </row>
    <row r="48" spans="1:22" x14ac:dyDescent="0.25">
      <c r="O48">
        <v>300</v>
      </c>
      <c r="P48">
        <v>180</v>
      </c>
      <c r="Q48">
        <v>112.5</v>
      </c>
      <c r="R48">
        <v>67.5</v>
      </c>
      <c r="S48">
        <v>180</v>
      </c>
      <c r="T48" t="s">
        <v>1358</v>
      </c>
      <c r="U48" t="s">
        <v>1358</v>
      </c>
      <c r="V48" t="s">
        <v>1358</v>
      </c>
    </row>
    <row r="49" spans="2:22" x14ac:dyDescent="0.25">
      <c r="B49" t="s">
        <v>1351</v>
      </c>
      <c r="C49">
        <v>290</v>
      </c>
      <c r="D49">
        <v>274.8</v>
      </c>
      <c r="F49">
        <v>0.66500000000000004</v>
      </c>
      <c r="H49" t="s">
        <v>1352</v>
      </c>
      <c r="I49" s="35">
        <v>44511</v>
      </c>
      <c r="O49">
        <v>400</v>
      </c>
      <c r="P49">
        <v>240</v>
      </c>
      <c r="Q49">
        <v>150</v>
      </c>
      <c r="R49">
        <v>90</v>
      </c>
      <c r="S49">
        <v>240</v>
      </c>
      <c r="T49" t="s">
        <v>1358</v>
      </c>
      <c r="U49" t="s">
        <v>1358</v>
      </c>
      <c r="V49" t="s">
        <v>1358</v>
      </c>
    </row>
    <row r="50" spans="2:22" x14ac:dyDescent="0.25">
      <c r="B50" t="s">
        <v>1341</v>
      </c>
      <c r="C50">
        <v>350</v>
      </c>
      <c r="D50">
        <v>287.98</v>
      </c>
      <c r="F50">
        <v>1.1000000000000001</v>
      </c>
      <c r="H50" t="s">
        <v>1353</v>
      </c>
      <c r="I50" s="35">
        <v>44511</v>
      </c>
      <c r="O50">
        <v>500</v>
      </c>
      <c r="P50">
        <v>300</v>
      </c>
      <c r="Q50">
        <v>187.5</v>
      </c>
      <c r="R50">
        <v>112.5</v>
      </c>
      <c r="S50">
        <v>300</v>
      </c>
      <c r="T50" t="s">
        <v>1358</v>
      </c>
      <c r="U50" t="s">
        <v>1358</v>
      </c>
      <c r="V50" t="s">
        <v>1360</v>
      </c>
    </row>
    <row r="51" spans="2:22" x14ac:dyDescent="0.25">
      <c r="O51">
        <v>600</v>
      </c>
      <c r="P51">
        <v>360</v>
      </c>
      <c r="Q51">
        <v>225</v>
      </c>
      <c r="R51">
        <v>135</v>
      </c>
      <c r="S51">
        <v>360</v>
      </c>
      <c r="T51" t="s">
        <v>1358</v>
      </c>
      <c r="U51" t="s">
        <v>1358</v>
      </c>
      <c r="V51" t="s">
        <v>1339</v>
      </c>
    </row>
    <row r="52" spans="2:22" x14ac:dyDescent="0.25">
      <c r="B52" t="s">
        <v>1358</v>
      </c>
      <c r="C52">
        <v>170</v>
      </c>
      <c r="D52">
        <v>184.8</v>
      </c>
      <c r="F52">
        <v>0.15</v>
      </c>
      <c r="H52" s="4" t="s">
        <v>1359</v>
      </c>
      <c r="I52" s="35">
        <v>44511</v>
      </c>
      <c r="O52">
        <v>800</v>
      </c>
      <c r="P52">
        <v>480</v>
      </c>
      <c r="Q52">
        <v>300</v>
      </c>
      <c r="R52">
        <v>180</v>
      </c>
      <c r="S52">
        <v>480</v>
      </c>
      <c r="T52" t="s">
        <v>1339</v>
      </c>
      <c r="U52" t="s">
        <v>1358</v>
      </c>
      <c r="V52" t="s">
        <v>1341</v>
      </c>
    </row>
    <row r="53" spans="2:22" x14ac:dyDescent="0.25">
      <c r="B53" t="s">
        <v>1360</v>
      </c>
      <c r="C53">
        <v>220</v>
      </c>
      <c r="D53">
        <v>231.6</v>
      </c>
      <c r="F53">
        <v>0.25</v>
      </c>
      <c r="H53" t="s">
        <v>1359</v>
      </c>
      <c r="I53" s="35">
        <v>44511</v>
      </c>
      <c r="O53">
        <v>1000</v>
      </c>
      <c r="P53">
        <v>600</v>
      </c>
      <c r="Q53">
        <v>375</v>
      </c>
      <c r="R53">
        <v>225</v>
      </c>
      <c r="S53">
        <v>600</v>
      </c>
      <c r="T53" t="s">
        <v>1339</v>
      </c>
      <c r="U53" t="s">
        <v>1358</v>
      </c>
      <c r="V53" t="s">
        <v>1343</v>
      </c>
    </row>
    <row r="55" spans="2:22" x14ac:dyDescent="0.25">
      <c r="B55" t="s">
        <v>1374</v>
      </c>
      <c r="C55">
        <v>750</v>
      </c>
      <c r="D55">
        <v>645.6</v>
      </c>
      <c r="F55">
        <v>1.5</v>
      </c>
      <c r="H55" t="s">
        <v>1375</v>
      </c>
      <c r="I55" s="35">
        <v>44511</v>
      </c>
    </row>
    <row r="57" spans="2:22" x14ac:dyDescent="0.25">
      <c r="B57" t="s">
        <v>1376</v>
      </c>
      <c r="C57">
        <v>960</v>
      </c>
      <c r="D57">
        <v>940.8</v>
      </c>
      <c r="F57">
        <v>1.7</v>
      </c>
      <c r="H57" s="4" t="s">
        <v>1377</v>
      </c>
      <c r="I57" s="35">
        <v>44511</v>
      </c>
    </row>
  </sheetData>
  <mergeCells count="9">
    <mergeCell ref="P37:P38"/>
    <mergeCell ref="T37:V37"/>
    <mergeCell ref="K9:M9"/>
    <mergeCell ref="C9:C10"/>
    <mergeCell ref="B9:B10"/>
    <mergeCell ref="D9:E9"/>
    <mergeCell ref="H9:I9"/>
    <mergeCell ref="F9:G9"/>
    <mergeCell ref="O37:O38"/>
  </mergeCells>
  <hyperlinks>
    <hyperlink ref="H52" r:id="rId1" xr:uid="{3C286C86-2A2E-43FE-A162-072A4B91FF32}"/>
    <hyperlink ref="H45" r:id="rId2" xr:uid="{779919C1-1009-4006-8B73-E6DE477189CE}"/>
    <hyperlink ref="H57" r:id="rId3" xr:uid="{D16CC1B6-7866-42A6-B027-851AD55B0CC2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B418C-80BC-4E10-A823-E7098CD244BF}">
  <sheetPr>
    <tabColor rgb="FFFF0000"/>
  </sheetPr>
  <dimension ref="A2:H56"/>
  <sheetViews>
    <sheetView topLeftCell="A22" zoomScale="70" zoomScaleNormal="70" workbookViewId="0">
      <selection activeCell="F66" sqref="F66"/>
    </sheetView>
  </sheetViews>
  <sheetFormatPr defaultRowHeight="15" x14ac:dyDescent="0.25"/>
  <sheetData>
    <row r="2" spans="2:8" x14ac:dyDescent="0.25">
      <c r="B2" t="s">
        <v>207</v>
      </c>
      <c r="D2" t="s">
        <v>208</v>
      </c>
      <c r="E2">
        <v>1.8</v>
      </c>
      <c r="F2" t="s">
        <v>191</v>
      </c>
      <c r="H2" s="4" t="s">
        <v>209</v>
      </c>
    </row>
    <row r="5" spans="2:8" x14ac:dyDescent="0.25">
      <c r="B5" t="s">
        <v>210</v>
      </c>
    </row>
    <row r="7" spans="2:8" x14ac:dyDescent="0.25">
      <c r="B7" t="s">
        <v>211</v>
      </c>
    </row>
    <row r="9" spans="2:8" x14ac:dyDescent="0.25">
      <c r="B9" t="s">
        <v>212</v>
      </c>
      <c r="C9">
        <v>2.75</v>
      </c>
      <c r="D9" t="s">
        <v>191</v>
      </c>
    </row>
    <row r="11" spans="2:8" x14ac:dyDescent="0.25">
      <c r="B11" t="s">
        <v>213</v>
      </c>
    </row>
    <row r="12" spans="2:8" x14ac:dyDescent="0.25">
      <c r="B12" t="s">
        <v>63</v>
      </c>
      <c r="C12">
        <v>0.9</v>
      </c>
      <c r="D12" t="s">
        <v>191</v>
      </c>
    </row>
    <row r="13" spans="2:8" x14ac:dyDescent="0.25">
      <c r="B13" t="s">
        <v>116</v>
      </c>
      <c r="C13">
        <v>0.45</v>
      </c>
      <c r="D13" t="s">
        <v>191</v>
      </c>
    </row>
    <row r="15" spans="2:8" x14ac:dyDescent="0.25">
      <c r="B15" t="s">
        <v>214</v>
      </c>
      <c r="C15">
        <f>C13*C13*C12</f>
        <v>0.18225000000000002</v>
      </c>
      <c r="D15" t="s">
        <v>71</v>
      </c>
    </row>
    <row r="16" spans="2:8" x14ac:dyDescent="0.25">
      <c r="B16" t="s">
        <v>215</v>
      </c>
      <c r="C16">
        <f>C15</f>
        <v>0.18225000000000002</v>
      </c>
      <c r="D16" t="s">
        <v>71</v>
      </c>
    </row>
    <row r="22" spans="1:5" x14ac:dyDescent="0.25">
      <c r="B22" t="s">
        <v>216</v>
      </c>
    </row>
    <row r="23" spans="1:5" x14ac:dyDescent="0.25">
      <c r="B23" t="s">
        <v>217</v>
      </c>
      <c r="C23" t="s">
        <v>229</v>
      </c>
      <c r="D23" t="s">
        <v>230</v>
      </c>
    </row>
    <row r="24" spans="1:5" x14ac:dyDescent="0.25">
      <c r="A24" t="s">
        <v>223</v>
      </c>
      <c r="B24" t="s">
        <v>218</v>
      </c>
      <c r="C24" t="s">
        <v>219</v>
      </c>
      <c r="D24" t="s">
        <v>220</v>
      </c>
      <c r="E24" t="s">
        <v>35</v>
      </c>
    </row>
    <row r="25" spans="1:5" x14ac:dyDescent="0.25">
      <c r="A25" t="s">
        <v>224</v>
      </c>
      <c r="B25">
        <v>133.69999999999999</v>
      </c>
      <c r="C25" s="7">
        <f>B25*1.2</f>
        <v>160.43999999999997</v>
      </c>
      <c r="D25" t="s">
        <v>221</v>
      </c>
      <c r="E25" s="4" t="s">
        <v>222</v>
      </c>
    </row>
    <row r="26" spans="1:5" x14ac:dyDescent="0.25">
      <c r="A26" t="s">
        <v>224</v>
      </c>
      <c r="B26">
        <v>94.02</v>
      </c>
      <c r="C26" s="7">
        <f>B26*1.2</f>
        <v>112.824</v>
      </c>
      <c r="D26" t="s">
        <v>225</v>
      </c>
      <c r="E26" s="4" t="s">
        <v>226</v>
      </c>
    </row>
    <row r="27" spans="1:5" x14ac:dyDescent="0.25">
      <c r="A27" t="s">
        <v>224</v>
      </c>
      <c r="B27" s="7">
        <v>124.93</v>
      </c>
      <c r="C27">
        <v>149.91999999999999</v>
      </c>
      <c r="D27" t="s">
        <v>227</v>
      </c>
      <c r="E27" s="4" t="s">
        <v>228</v>
      </c>
    </row>
    <row r="30" spans="1:5" x14ac:dyDescent="0.25">
      <c r="B30" t="s">
        <v>231</v>
      </c>
    </row>
    <row r="31" spans="1:5" x14ac:dyDescent="0.25">
      <c r="A31" t="s">
        <v>2</v>
      </c>
      <c r="B31" t="s">
        <v>218</v>
      </c>
      <c r="C31" t="s">
        <v>219</v>
      </c>
      <c r="D31" t="s">
        <v>220</v>
      </c>
      <c r="E31" t="s">
        <v>35</v>
      </c>
    </row>
    <row r="32" spans="1:5" x14ac:dyDescent="0.25">
      <c r="A32">
        <v>1</v>
      </c>
      <c r="B32">
        <v>35</v>
      </c>
      <c r="C32" s="7">
        <f t="shared" ref="C32:C33" si="0">B32*1.2</f>
        <v>42</v>
      </c>
      <c r="D32" t="s">
        <v>227</v>
      </c>
      <c r="E32" t="s">
        <v>232</v>
      </c>
    </row>
    <row r="33" spans="1:5" x14ac:dyDescent="0.25">
      <c r="A33">
        <v>1</v>
      </c>
      <c r="B33">
        <v>39.19</v>
      </c>
      <c r="C33" s="7">
        <f t="shared" si="0"/>
        <v>47.027999999999999</v>
      </c>
      <c r="D33" t="s">
        <v>241</v>
      </c>
      <c r="E33" s="4" t="s">
        <v>233</v>
      </c>
    </row>
    <row r="34" spans="1:5" x14ac:dyDescent="0.25">
      <c r="A34">
        <v>1</v>
      </c>
      <c r="B34">
        <v>30.32</v>
      </c>
      <c r="C34" s="7">
        <f>B34*1.2</f>
        <v>36.384</v>
      </c>
      <c r="D34" t="s">
        <v>221</v>
      </c>
      <c r="E34" s="4" t="s">
        <v>235</v>
      </c>
    </row>
    <row r="38" spans="1:5" x14ac:dyDescent="0.25">
      <c r="B38" t="s">
        <v>234</v>
      </c>
      <c r="C38" t="s">
        <v>236</v>
      </c>
      <c r="D38" t="s">
        <v>238</v>
      </c>
    </row>
    <row r="39" spans="1:5" x14ac:dyDescent="0.25">
      <c r="A39" t="s">
        <v>2</v>
      </c>
      <c r="B39" t="s">
        <v>218</v>
      </c>
      <c r="C39" t="s">
        <v>219</v>
      </c>
      <c r="D39" t="s">
        <v>220</v>
      </c>
      <c r="E39" t="s">
        <v>35</v>
      </c>
    </row>
    <row r="40" spans="1:5" x14ac:dyDescent="0.25">
      <c r="A40">
        <v>1</v>
      </c>
      <c r="B40">
        <v>426.42</v>
      </c>
      <c r="C40" s="7">
        <f t="shared" ref="C40:C41" si="1">B40*1.2</f>
        <v>511.70400000000001</v>
      </c>
      <c r="D40" t="s">
        <v>221</v>
      </c>
      <c r="E40" s="4" t="s">
        <v>237</v>
      </c>
    </row>
    <row r="41" spans="1:5" x14ac:dyDescent="0.25">
      <c r="A41">
        <v>1</v>
      </c>
      <c r="B41">
        <v>425</v>
      </c>
      <c r="C41" s="7">
        <f t="shared" si="1"/>
        <v>510</v>
      </c>
      <c r="D41" t="s">
        <v>240</v>
      </c>
      <c r="E41" t="s">
        <v>239</v>
      </c>
    </row>
    <row r="42" spans="1:5" x14ac:dyDescent="0.25">
      <c r="A42">
        <v>1</v>
      </c>
      <c r="B42">
        <v>542.29999999999995</v>
      </c>
      <c r="C42" s="7">
        <f>B42*1.2</f>
        <v>650.75999999999988</v>
      </c>
      <c r="D42" t="s">
        <v>242</v>
      </c>
      <c r="E42" t="s">
        <v>243</v>
      </c>
    </row>
    <row r="44" spans="1:5" x14ac:dyDescent="0.25">
      <c r="A44" t="s">
        <v>256</v>
      </c>
    </row>
    <row r="45" spans="1:5" x14ac:dyDescent="0.25">
      <c r="A45" t="s">
        <v>259</v>
      </c>
    </row>
    <row r="46" spans="1:5" x14ac:dyDescent="0.25">
      <c r="A46" t="s">
        <v>2</v>
      </c>
      <c r="B46" t="s">
        <v>218</v>
      </c>
      <c r="C46" t="s">
        <v>219</v>
      </c>
      <c r="D46" t="s">
        <v>220</v>
      </c>
      <c r="E46" t="s">
        <v>35</v>
      </c>
    </row>
    <row r="47" spans="1:5" x14ac:dyDescent="0.25">
      <c r="A47">
        <v>1</v>
      </c>
      <c r="B47">
        <v>19.78</v>
      </c>
      <c r="C47">
        <f>B47*1.2</f>
        <v>23.736000000000001</v>
      </c>
      <c r="D47" t="s">
        <v>221</v>
      </c>
      <c r="E47" t="s">
        <v>260</v>
      </c>
    </row>
    <row r="51" spans="1:5" x14ac:dyDescent="0.25">
      <c r="A51" t="s">
        <v>257</v>
      </c>
    </row>
    <row r="52" spans="1:5" x14ac:dyDescent="0.25">
      <c r="A52" t="s">
        <v>2</v>
      </c>
      <c r="B52" t="s">
        <v>218</v>
      </c>
      <c r="C52" t="s">
        <v>219</v>
      </c>
      <c r="D52" t="s">
        <v>220</v>
      </c>
      <c r="E52" t="s">
        <v>35</v>
      </c>
    </row>
    <row r="53" spans="1:5" x14ac:dyDescent="0.25">
      <c r="A53">
        <v>1</v>
      </c>
      <c r="B53">
        <v>4.72</v>
      </c>
      <c r="C53">
        <f>B53*1.2</f>
        <v>5.6639999999999997</v>
      </c>
      <c r="D53" t="s">
        <v>221</v>
      </c>
      <c r="E53" t="s">
        <v>258</v>
      </c>
    </row>
    <row r="55" spans="1:5" x14ac:dyDescent="0.25">
      <c r="A55" t="s">
        <v>264</v>
      </c>
    </row>
    <row r="56" spans="1:5" x14ac:dyDescent="0.25">
      <c r="C56" s="7">
        <f>C53+C47+C41</f>
        <v>539.4</v>
      </c>
    </row>
  </sheetData>
  <hyperlinks>
    <hyperlink ref="E26" r:id="rId1" xr:uid="{2E549124-0DAF-4534-B7D3-8B3782D24854}"/>
    <hyperlink ref="E27" r:id="rId2" xr:uid="{93A1E227-63D7-4137-B7CA-17AD2362BCF2}"/>
    <hyperlink ref="E33" r:id="rId3" xr:uid="{BFA682B7-2CAF-471E-BCAA-397EF459489E}"/>
    <hyperlink ref="E25" r:id="rId4" xr:uid="{E1792AC7-8546-42CA-A560-D2FCEF6CD798}"/>
    <hyperlink ref="E34" r:id="rId5" xr:uid="{6302C68A-7FA9-41EB-A0CD-2C64B4CE53A1}"/>
    <hyperlink ref="E40" r:id="rId6" xr:uid="{3533490C-FFED-4D1A-83D8-6C725836D20D}"/>
    <hyperlink ref="H2" r:id="rId7" xr:uid="{5DDAA894-73C8-4028-8E6A-1C505D83DB07}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B14EA-4489-42DF-B71B-CC78F91E794B}">
  <sheetPr>
    <tabColor rgb="FFFF0000"/>
  </sheetPr>
  <dimension ref="A2:AZ124"/>
  <sheetViews>
    <sheetView topLeftCell="J70" workbookViewId="0">
      <selection activeCell="H27" sqref="H27"/>
    </sheetView>
  </sheetViews>
  <sheetFormatPr defaultRowHeight="15" x14ac:dyDescent="0.25"/>
  <sheetData>
    <row r="2" spans="3:52" x14ac:dyDescent="0.25">
      <c r="J2" t="s">
        <v>1136</v>
      </c>
    </row>
    <row r="3" spans="3:52" x14ac:dyDescent="0.25">
      <c r="C3" t="s">
        <v>156</v>
      </c>
      <c r="E3" t="s">
        <v>357</v>
      </c>
      <c r="F3" t="s">
        <v>406</v>
      </c>
      <c r="J3" t="s">
        <v>357</v>
      </c>
      <c r="K3" t="s">
        <v>406</v>
      </c>
      <c r="O3" t="s">
        <v>1153</v>
      </c>
      <c r="P3">
        <v>60</v>
      </c>
      <c r="Q3" t="s">
        <v>71</v>
      </c>
      <c r="R3" t="s">
        <v>955</v>
      </c>
      <c r="X3" s="122" t="s">
        <v>156</v>
      </c>
      <c r="Y3" s="122" t="s">
        <v>105</v>
      </c>
      <c r="Z3" s="122"/>
      <c r="AA3" s="122"/>
      <c r="AB3" s="122"/>
      <c r="AC3" s="122"/>
      <c r="AD3" s="122"/>
      <c r="AE3" s="122"/>
      <c r="AF3" s="122"/>
      <c r="AG3" s="122"/>
      <c r="AH3" s="122"/>
    </row>
    <row r="4" spans="3:52" x14ac:dyDescent="0.25">
      <c r="C4">
        <v>5</v>
      </c>
      <c r="D4">
        <v>2900</v>
      </c>
      <c r="E4">
        <v>2.9</v>
      </c>
      <c r="F4">
        <v>1.5</v>
      </c>
      <c r="J4">
        <v>1</v>
      </c>
      <c r="K4">
        <v>1</v>
      </c>
      <c r="X4" s="122"/>
      <c r="Y4">
        <v>15</v>
      </c>
      <c r="Z4">
        <v>20</v>
      </c>
      <c r="AA4">
        <v>30</v>
      </c>
      <c r="AB4">
        <v>40</v>
      </c>
      <c r="AC4">
        <v>50</v>
      </c>
      <c r="AD4">
        <v>60</v>
      </c>
      <c r="AE4">
        <v>70</v>
      </c>
      <c r="AF4">
        <v>80</v>
      </c>
      <c r="AG4">
        <v>90</v>
      </c>
      <c r="AH4">
        <v>100</v>
      </c>
    </row>
    <row r="5" spans="3:52" x14ac:dyDescent="0.25">
      <c r="C5">
        <v>10</v>
      </c>
      <c r="D5">
        <v>3800</v>
      </c>
      <c r="E5">
        <v>3.8</v>
      </c>
      <c r="F5">
        <v>3</v>
      </c>
      <c r="J5">
        <v>1</v>
      </c>
      <c r="K5">
        <v>1</v>
      </c>
      <c r="X5">
        <v>5</v>
      </c>
      <c r="Y5">
        <f>Y$4*$X5*0.25</f>
        <v>18.75</v>
      </c>
      <c r="Z5">
        <f t="shared" ref="Z5:AH19" si="0">Z$4*$X5*0.25</f>
        <v>25</v>
      </c>
      <c r="AA5">
        <f t="shared" si="0"/>
        <v>37.5</v>
      </c>
      <c r="AB5">
        <f t="shared" si="0"/>
        <v>50</v>
      </c>
      <c r="AC5">
        <f t="shared" si="0"/>
        <v>62.5</v>
      </c>
      <c r="AD5">
        <f t="shared" si="0"/>
        <v>75</v>
      </c>
      <c r="AE5">
        <f t="shared" si="0"/>
        <v>87.5</v>
      </c>
      <c r="AF5">
        <f t="shared" si="0"/>
        <v>100</v>
      </c>
      <c r="AG5">
        <f t="shared" si="0"/>
        <v>112.5</v>
      </c>
      <c r="AH5">
        <f t="shared" si="0"/>
        <v>125</v>
      </c>
      <c r="AV5" t="s">
        <v>1611</v>
      </c>
      <c r="AW5" t="s">
        <v>71</v>
      </c>
    </row>
    <row r="6" spans="3:52" x14ac:dyDescent="0.25">
      <c r="C6">
        <v>20</v>
      </c>
      <c r="D6">
        <v>5600</v>
      </c>
      <c r="E6">
        <v>5.6</v>
      </c>
      <c r="F6">
        <v>6</v>
      </c>
      <c r="J6">
        <v>1</v>
      </c>
      <c r="K6">
        <v>1</v>
      </c>
      <c r="X6">
        <v>10</v>
      </c>
      <c r="Y6">
        <f t="shared" ref="Y6:Y19" si="1">Y$4*$X6*0.25</f>
        <v>37.5</v>
      </c>
      <c r="Z6">
        <f t="shared" si="0"/>
        <v>50</v>
      </c>
      <c r="AA6">
        <f t="shared" si="0"/>
        <v>75</v>
      </c>
      <c r="AB6">
        <f t="shared" si="0"/>
        <v>100</v>
      </c>
      <c r="AC6">
        <f t="shared" si="0"/>
        <v>125</v>
      </c>
      <c r="AD6">
        <f t="shared" si="0"/>
        <v>150</v>
      </c>
      <c r="AE6">
        <f t="shared" si="0"/>
        <v>175</v>
      </c>
      <c r="AF6">
        <f t="shared" si="0"/>
        <v>200</v>
      </c>
      <c r="AG6">
        <f t="shared" si="0"/>
        <v>225</v>
      </c>
      <c r="AH6">
        <f t="shared" si="0"/>
        <v>250</v>
      </c>
      <c r="AU6">
        <v>5</v>
      </c>
      <c r="AV6">
        <v>0.75</v>
      </c>
      <c r="AW6">
        <v>2.9</v>
      </c>
      <c r="AX6">
        <f>AW6/AV6</f>
        <v>3.8666666666666667</v>
      </c>
    </row>
    <row r="7" spans="3:52" x14ac:dyDescent="0.25">
      <c r="C7">
        <v>30</v>
      </c>
      <c r="D7">
        <v>7400</v>
      </c>
      <c r="E7">
        <v>7.4</v>
      </c>
      <c r="F7">
        <v>9</v>
      </c>
      <c r="J7">
        <v>1</v>
      </c>
      <c r="K7">
        <v>1</v>
      </c>
      <c r="X7">
        <v>20</v>
      </c>
      <c r="Y7">
        <f t="shared" si="1"/>
        <v>75</v>
      </c>
      <c r="Z7">
        <f t="shared" si="0"/>
        <v>100</v>
      </c>
      <c r="AA7">
        <f t="shared" si="0"/>
        <v>150</v>
      </c>
      <c r="AB7">
        <f t="shared" si="0"/>
        <v>200</v>
      </c>
      <c r="AC7">
        <f t="shared" si="0"/>
        <v>250</v>
      </c>
      <c r="AD7">
        <f t="shared" si="0"/>
        <v>300</v>
      </c>
      <c r="AE7">
        <f t="shared" si="0"/>
        <v>350</v>
      </c>
      <c r="AF7">
        <f t="shared" si="0"/>
        <v>400</v>
      </c>
      <c r="AG7">
        <f t="shared" si="0"/>
        <v>450</v>
      </c>
      <c r="AH7">
        <f t="shared" si="0"/>
        <v>500</v>
      </c>
      <c r="AU7">
        <v>10</v>
      </c>
      <c r="AV7">
        <v>1.5</v>
      </c>
      <c r="AW7">
        <v>3.8</v>
      </c>
      <c r="AX7">
        <f t="shared" ref="AX7:AX20" si="2">AW7/AV7</f>
        <v>2.5333333333333332</v>
      </c>
      <c r="AZ7">
        <f>AX7*24</f>
        <v>60.8</v>
      </c>
    </row>
    <row r="8" spans="3:52" x14ac:dyDescent="0.25">
      <c r="C8">
        <v>50</v>
      </c>
      <c r="D8">
        <v>11000</v>
      </c>
      <c r="E8">
        <v>11</v>
      </c>
      <c r="F8">
        <v>15</v>
      </c>
      <c r="J8">
        <v>1</v>
      </c>
      <c r="K8">
        <v>1</v>
      </c>
      <c r="X8">
        <v>30</v>
      </c>
      <c r="Y8">
        <f t="shared" si="1"/>
        <v>112.5</v>
      </c>
      <c r="Z8">
        <f t="shared" si="0"/>
        <v>150</v>
      </c>
      <c r="AA8">
        <f t="shared" si="0"/>
        <v>225</v>
      </c>
      <c r="AB8">
        <f t="shared" si="0"/>
        <v>300</v>
      </c>
      <c r="AC8">
        <f t="shared" si="0"/>
        <v>375</v>
      </c>
      <c r="AD8">
        <f t="shared" si="0"/>
        <v>450</v>
      </c>
      <c r="AE8">
        <f t="shared" si="0"/>
        <v>525</v>
      </c>
      <c r="AF8">
        <f t="shared" si="0"/>
        <v>600</v>
      </c>
      <c r="AG8">
        <f t="shared" si="0"/>
        <v>675</v>
      </c>
      <c r="AH8">
        <f t="shared" si="0"/>
        <v>750</v>
      </c>
      <c r="AU8">
        <v>20</v>
      </c>
      <c r="AV8">
        <v>3</v>
      </c>
      <c r="AW8">
        <v>5.6</v>
      </c>
      <c r="AX8">
        <f t="shared" si="2"/>
        <v>1.8666666666666665</v>
      </c>
      <c r="AZ8">
        <f t="shared" ref="AZ8:AZ20" si="3">AX8*24</f>
        <v>44.8</v>
      </c>
    </row>
    <row r="9" spans="3:52" x14ac:dyDescent="0.25">
      <c r="C9">
        <v>75</v>
      </c>
      <c r="D9">
        <v>15500</v>
      </c>
      <c r="E9">
        <v>15.5</v>
      </c>
      <c r="F9">
        <v>22.5</v>
      </c>
      <c r="J9">
        <v>1</v>
      </c>
      <c r="K9">
        <v>1</v>
      </c>
      <c r="X9">
        <v>50</v>
      </c>
      <c r="Y9">
        <f t="shared" si="1"/>
        <v>187.5</v>
      </c>
      <c r="Z9">
        <f t="shared" si="0"/>
        <v>250</v>
      </c>
      <c r="AA9">
        <f t="shared" si="0"/>
        <v>375</v>
      </c>
      <c r="AB9">
        <f t="shared" si="0"/>
        <v>500</v>
      </c>
      <c r="AC9">
        <f t="shared" si="0"/>
        <v>625</v>
      </c>
      <c r="AD9">
        <f t="shared" si="0"/>
        <v>750</v>
      </c>
      <c r="AE9">
        <f t="shared" si="0"/>
        <v>875</v>
      </c>
      <c r="AF9">
        <f t="shared" si="0"/>
        <v>1000</v>
      </c>
      <c r="AG9">
        <f t="shared" si="0"/>
        <v>1125</v>
      </c>
      <c r="AH9">
        <f t="shared" si="0"/>
        <v>1250</v>
      </c>
      <c r="AU9">
        <v>30</v>
      </c>
      <c r="AV9">
        <v>4.5</v>
      </c>
      <c r="AW9">
        <v>7.4</v>
      </c>
      <c r="AX9">
        <f t="shared" si="2"/>
        <v>1.6444444444444446</v>
      </c>
      <c r="AZ9">
        <f t="shared" si="3"/>
        <v>39.466666666666669</v>
      </c>
    </row>
    <row r="10" spans="3:52" x14ac:dyDescent="0.25">
      <c r="C10">
        <v>100</v>
      </c>
      <c r="D10">
        <v>20000</v>
      </c>
      <c r="E10">
        <v>20</v>
      </c>
      <c r="F10">
        <v>30</v>
      </c>
      <c r="J10">
        <v>1</v>
      </c>
      <c r="K10">
        <v>1</v>
      </c>
      <c r="X10">
        <v>75</v>
      </c>
      <c r="Y10">
        <f>Y$4*$X10*0.25</f>
        <v>281.25</v>
      </c>
      <c r="Z10">
        <f t="shared" si="0"/>
        <v>375</v>
      </c>
      <c r="AA10">
        <f t="shared" si="0"/>
        <v>562.5</v>
      </c>
      <c r="AB10">
        <f t="shared" si="0"/>
        <v>750</v>
      </c>
      <c r="AC10">
        <f t="shared" si="0"/>
        <v>937.5</v>
      </c>
      <c r="AD10">
        <f t="shared" si="0"/>
        <v>1125</v>
      </c>
      <c r="AE10">
        <f t="shared" si="0"/>
        <v>1312.5</v>
      </c>
      <c r="AF10">
        <f t="shared" si="0"/>
        <v>1500</v>
      </c>
      <c r="AG10">
        <f t="shared" si="0"/>
        <v>1687.5</v>
      </c>
      <c r="AH10">
        <f t="shared" si="0"/>
        <v>1875</v>
      </c>
      <c r="AU10">
        <v>50</v>
      </c>
      <c r="AV10">
        <v>7.5</v>
      </c>
      <c r="AW10">
        <v>11</v>
      </c>
      <c r="AX10">
        <f t="shared" si="2"/>
        <v>1.4666666666666666</v>
      </c>
      <c r="AZ10">
        <f t="shared" si="3"/>
        <v>35.199999999999996</v>
      </c>
    </row>
    <row r="11" spans="3:52" x14ac:dyDescent="0.25">
      <c r="C11">
        <v>150</v>
      </c>
      <c r="E11">
        <f>(C11*180+2000)/1000</f>
        <v>29</v>
      </c>
      <c r="F11">
        <v>45</v>
      </c>
      <c r="X11">
        <v>100</v>
      </c>
      <c r="Y11">
        <f t="shared" si="1"/>
        <v>375</v>
      </c>
      <c r="Z11">
        <f t="shared" si="0"/>
        <v>500</v>
      </c>
      <c r="AA11">
        <f t="shared" si="0"/>
        <v>750</v>
      </c>
      <c r="AB11">
        <f t="shared" si="0"/>
        <v>1000</v>
      </c>
      <c r="AC11">
        <f t="shared" si="0"/>
        <v>1250</v>
      </c>
      <c r="AD11">
        <f t="shared" si="0"/>
        <v>1500</v>
      </c>
      <c r="AE11">
        <f t="shared" si="0"/>
        <v>1750</v>
      </c>
      <c r="AF11">
        <f t="shared" si="0"/>
        <v>2000</v>
      </c>
      <c r="AG11">
        <f t="shared" si="0"/>
        <v>2250</v>
      </c>
      <c r="AH11">
        <f t="shared" si="0"/>
        <v>2500</v>
      </c>
      <c r="AU11">
        <v>75</v>
      </c>
      <c r="AV11">
        <v>11.25</v>
      </c>
      <c r="AW11">
        <v>15.5</v>
      </c>
      <c r="AX11">
        <f t="shared" si="2"/>
        <v>1.3777777777777778</v>
      </c>
      <c r="AZ11">
        <f t="shared" si="3"/>
        <v>33.066666666666663</v>
      </c>
    </row>
    <row r="12" spans="3:52" x14ac:dyDescent="0.25">
      <c r="C12">
        <v>200</v>
      </c>
      <c r="D12">
        <v>38000</v>
      </c>
      <c r="E12">
        <v>38</v>
      </c>
      <c r="F12">
        <v>60</v>
      </c>
      <c r="J12">
        <v>1</v>
      </c>
      <c r="K12">
        <v>1</v>
      </c>
      <c r="U12" t="s">
        <v>1405</v>
      </c>
      <c r="X12">
        <v>150</v>
      </c>
      <c r="Y12">
        <f t="shared" si="1"/>
        <v>562.5</v>
      </c>
      <c r="Z12">
        <f t="shared" si="0"/>
        <v>750</v>
      </c>
      <c r="AA12">
        <f t="shared" si="0"/>
        <v>1125</v>
      </c>
      <c r="AB12">
        <f t="shared" si="0"/>
        <v>1500</v>
      </c>
      <c r="AC12">
        <f t="shared" si="0"/>
        <v>1875</v>
      </c>
      <c r="AD12">
        <f t="shared" si="0"/>
        <v>2250</v>
      </c>
      <c r="AE12">
        <f t="shared" si="0"/>
        <v>2625</v>
      </c>
      <c r="AF12">
        <f t="shared" si="0"/>
        <v>3000</v>
      </c>
      <c r="AG12">
        <f t="shared" si="0"/>
        <v>3375</v>
      </c>
      <c r="AH12">
        <f t="shared" si="0"/>
        <v>3750</v>
      </c>
      <c r="AU12">
        <v>100</v>
      </c>
      <c r="AV12">
        <v>15</v>
      </c>
      <c r="AW12">
        <v>20</v>
      </c>
      <c r="AX12">
        <f t="shared" si="2"/>
        <v>1.3333333333333333</v>
      </c>
      <c r="AZ12">
        <f t="shared" si="3"/>
        <v>32</v>
      </c>
    </row>
    <row r="13" spans="3:52" x14ac:dyDescent="0.25">
      <c r="C13">
        <v>300</v>
      </c>
      <c r="D13">
        <v>56000</v>
      </c>
      <c r="E13">
        <v>56</v>
      </c>
      <c r="F13">
        <v>90</v>
      </c>
      <c r="J13">
        <v>1</v>
      </c>
      <c r="K13">
        <v>2</v>
      </c>
      <c r="N13">
        <f>F13/K13</f>
        <v>45</v>
      </c>
      <c r="Q13">
        <v>37</v>
      </c>
      <c r="R13" s="6">
        <v>38</v>
      </c>
      <c r="S13">
        <v>40</v>
      </c>
      <c r="U13">
        <v>45</v>
      </c>
      <c r="X13">
        <v>200</v>
      </c>
      <c r="Y13">
        <f t="shared" si="1"/>
        <v>750</v>
      </c>
      <c r="Z13">
        <f t="shared" si="0"/>
        <v>1000</v>
      </c>
      <c r="AA13">
        <f t="shared" si="0"/>
        <v>1500</v>
      </c>
      <c r="AB13">
        <f t="shared" si="0"/>
        <v>2000</v>
      </c>
      <c r="AC13">
        <f t="shared" si="0"/>
        <v>2500</v>
      </c>
      <c r="AD13">
        <f t="shared" si="0"/>
        <v>3000</v>
      </c>
      <c r="AE13">
        <f t="shared" si="0"/>
        <v>3500</v>
      </c>
      <c r="AF13">
        <f t="shared" si="0"/>
        <v>4000</v>
      </c>
      <c r="AG13">
        <f t="shared" si="0"/>
        <v>4500</v>
      </c>
      <c r="AH13">
        <f t="shared" si="0"/>
        <v>5000</v>
      </c>
      <c r="AU13">
        <v>150</v>
      </c>
      <c r="AV13">
        <v>22.5</v>
      </c>
      <c r="AW13">
        <v>29</v>
      </c>
      <c r="AX13">
        <f t="shared" si="2"/>
        <v>1.288888888888889</v>
      </c>
      <c r="AZ13">
        <f t="shared" si="3"/>
        <v>30.933333333333337</v>
      </c>
    </row>
    <row r="14" spans="3:52" x14ac:dyDescent="0.25">
      <c r="C14">
        <v>400</v>
      </c>
      <c r="D14">
        <v>74000</v>
      </c>
      <c r="E14">
        <v>74</v>
      </c>
      <c r="F14">
        <v>120</v>
      </c>
      <c r="G14">
        <f>F14/3</f>
        <v>40</v>
      </c>
      <c r="J14">
        <f t="shared" ref="J14:K18" si="4">ROUNDUP(E14/$P$3,0)</f>
        <v>2</v>
      </c>
      <c r="K14">
        <f t="shared" si="4"/>
        <v>2</v>
      </c>
      <c r="M14">
        <f>E14/J14</f>
        <v>37</v>
      </c>
      <c r="N14">
        <f t="shared" ref="N14:N18" si="5">F14/K14</f>
        <v>60</v>
      </c>
      <c r="Q14">
        <v>45</v>
      </c>
      <c r="R14" s="6">
        <f>U13</f>
        <v>45</v>
      </c>
      <c r="S14">
        <f>U14</f>
        <v>46</v>
      </c>
      <c r="U14">
        <v>46</v>
      </c>
      <c r="X14">
        <v>300</v>
      </c>
      <c r="Y14">
        <f t="shared" si="1"/>
        <v>1125</v>
      </c>
      <c r="Z14">
        <f t="shared" si="0"/>
        <v>1500</v>
      </c>
      <c r="AA14">
        <f t="shared" si="0"/>
        <v>2250</v>
      </c>
      <c r="AB14">
        <f t="shared" si="0"/>
        <v>3000</v>
      </c>
      <c r="AC14">
        <f t="shared" si="0"/>
        <v>3750</v>
      </c>
      <c r="AD14">
        <f t="shared" si="0"/>
        <v>4500</v>
      </c>
      <c r="AE14">
        <f t="shared" si="0"/>
        <v>5250</v>
      </c>
      <c r="AF14">
        <f t="shared" si="0"/>
        <v>6000</v>
      </c>
      <c r="AG14">
        <f t="shared" si="0"/>
        <v>6750</v>
      </c>
      <c r="AH14">
        <f t="shared" si="0"/>
        <v>7500</v>
      </c>
      <c r="AU14">
        <v>200</v>
      </c>
      <c r="AV14">
        <v>30</v>
      </c>
      <c r="AW14">
        <v>38</v>
      </c>
      <c r="AX14">
        <f t="shared" si="2"/>
        <v>1.2666666666666666</v>
      </c>
      <c r="AZ14">
        <f t="shared" si="3"/>
        <v>30.4</v>
      </c>
    </row>
    <row r="15" spans="3:52" x14ac:dyDescent="0.25">
      <c r="C15">
        <v>500</v>
      </c>
      <c r="D15">
        <v>92000</v>
      </c>
      <c r="E15">
        <v>92</v>
      </c>
      <c r="F15">
        <v>150</v>
      </c>
      <c r="G15">
        <f>F15/4</f>
        <v>37.5</v>
      </c>
      <c r="J15">
        <f t="shared" si="4"/>
        <v>2</v>
      </c>
      <c r="K15">
        <f t="shared" si="4"/>
        <v>3</v>
      </c>
      <c r="M15">
        <f>E15/J15</f>
        <v>46</v>
      </c>
      <c r="N15">
        <f t="shared" si="5"/>
        <v>50</v>
      </c>
      <c r="Q15">
        <v>45.5</v>
      </c>
      <c r="R15">
        <f>U14</f>
        <v>46</v>
      </c>
      <c r="U15">
        <v>54</v>
      </c>
      <c r="X15">
        <v>400</v>
      </c>
      <c r="Y15">
        <f t="shared" si="1"/>
        <v>1500</v>
      </c>
      <c r="Z15">
        <f t="shared" si="0"/>
        <v>2000</v>
      </c>
      <c r="AA15">
        <f t="shared" si="0"/>
        <v>3000</v>
      </c>
      <c r="AB15">
        <f t="shared" si="0"/>
        <v>4000</v>
      </c>
      <c r="AC15">
        <f t="shared" si="0"/>
        <v>5000</v>
      </c>
      <c r="AD15">
        <f t="shared" si="0"/>
        <v>6000</v>
      </c>
      <c r="AE15">
        <f t="shared" si="0"/>
        <v>7000</v>
      </c>
      <c r="AF15">
        <f t="shared" si="0"/>
        <v>8000</v>
      </c>
      <c r="AG15">
        <f t="shared" si="0"/>
        <v>9000</v>
      </c>
      <c r="AH15">
        <f t="shared" si="0"/>
        <v>10000</v>
      </c>
      <c r="AU15">
        <v>300</v>
      </c>
      <c r="AV15">
        <v>45</v>
      </c>
      <c r="AW15">
        <v>56</v>
      </c>
      <c r="AX15">
        <f t="shared" si="2"/>
        <v>1.2444444444444445</v>
      </c>
      <c r="AZ15">
        <f t="shared" si="3"/>
        <v>29.866666666666667</v>
      </c>
    </row>
    <row r="16" spans="3:52" x14ac:dyDescent="0.25">
      <c r="C16">
        <v>600</v>
      </c>
      <c r="D16">
        <v>110000</v>
      </c>
      <c r="E16">
        <v>110</v>
      </c>
      <c r="F16">
        <v>180</v>
      </c>
      <c r="G16">
        <f>F16/4</f>
        <v>45</v>
      </c>
      <c r="J16">
        <f t="shared" si="4"/>
        <v>2</v>
      </c>
      <c r="K16">
        <f t="shared" si="4"/>
        <v>3</v>
      </c>
      <c r="M16">
        <f>E16/J16</f>
        <v>55</v>
      </c>
      <c r="N16">
        <f t="shared" si="5"/>
        <v>60</v>
      </c>
      <c r="Q16">
        <v>46</v>
      </c>
      <c r="R16">
        <f>R15</f>
        <v>46</v>
      </c>
      <c r="U16">
        <v>59</v>
      </c>
      <c r="X16">
        <v>500</v>
      </c>
      <c r="Y16">
        <f t="shared" si="1"/>
        <v>1875</v>
      </c>
      <c r="Z16">
        <f t="shared" si="0"/>
        <v>2500</v>
      </c>
      <c r="AA16">
        <f t="shared" si="0"/>
        <v>3750</v>
      </c>
      <c r="AB16">
        <f t="shared" si="0"/>
        <v>5000</v>
      </c>
      <c r="AC16">
        <f t="shared" si="0"/>
        <v>6250</v>
      </c>
      <c r="AD16">
        <f t="shared" si="0"/>
        <v>7500</v>
      </c>
      <c r="AE16">
        <f t="shared" si="0"/>
        <v>8750</v>
      </c>
      <c r="AF16">
        <f t="shared" si="0"/>
        <v>10000</v>
      </c>
      <c r="AG16">
        <f t="shared" si="0"/>
        <v>11250</v>
      </c>
      <c r="AH16">
        <f t="shared" si="0"/>
        <v>12500</v>
      </c>
      <c r="AU16">
        <v>400</v>
      </c>
      <c r="AV16">
        <v>60</v>
      </c>
      <c r="AW16">
        <v>74</v>
      </c>
      <c r="AX16">
        <f t="shared" si="2"/>
        <v>1.2333333333333334</v>
      </c>
      <c r="AZ16">
        <f t="shared" si="3"/>
        <v>29.6</v>
      </c>
    </row>
    <row r="17" spans="3:52" x14ac:dyDescent="0.25">
      <c r="C17">
        <v>800</v>
      </c>
      <c r="D17">
        <v>146000</v>
      </c>
      <c r="E17">
        <v>146</v>
      </c>
      <c r="F17">
        <v>240</v>
      </c>
      <c r="G17">
        <f>E17/4</f>
        <v>36.5</v>
      </c>
      <c r="J17">
        <f t="shared" si="4"/>
        <v>3</v>
      </c>
      <c r="K17">
        <f t="shared" si="4"/>
        <v>4</v>
      </c>
      <c r="M17">
        <f>E17/J17</f>
        <v>48.666666666666664</v>
      </c>
      <c r="N17">
        <f t="shared" si="5"/>
        <v>60</v>
      </c>
      <c r="Q17">
        <v>48.666666666666664</v>
      </c>
      <c r="R17">
        <f>U15</f>
        <v>54</v>
      </c>
      <c r="U17">
        <v>63</v>
      </c>
      <c r="X17">
        <v>600</v>
      </c>
      <c r="Y17">
        <f t="shared" si="1"/>
        <v>2250</v>
      </c>
      <c r="Z17">
        <f t="shared" si="0"/>
        <v>3000</v>
      </c>
      <c r="AA17">
        <f t="shared" si="0"/>
        <v>4500</v>
      </c>
      <c r="AB17">
        <f t="shared" si="0"/>
        <v>6000</v>
      </c>
      <c r="AC17">
        <f t="shared" si="0"/>
        <v>7500</v>
      </c>
      <c r="AD17">
        <f t="shared" si="0"/>
        <v>9000</v>
      </c>
      <c r="AE17">
        <f t="shared" si="0"/>
        <v>10500</v>
      </c>
      <c r="AF17">
        <f t="shared" si="0"/>
        <v>12000</v>
      </c>
      <c r="AG17">
        <f t="shared" si="0"/>
        <v>13500</v>
      </c>
      <c r="AH17">
        <f t="shared" si="0"/>
        <v>15000</v>
      </c>
      <c r="AU17">
        <v>500</v>
      </c>
      <c r="AV17">
        <v>75</v>
      </c>
      <c r="AW17">
        <v>92</v>
      </c>
      <c r="AX17">
        <f t="shared" si="2"/>
        <v>1.2266666666666666</v>
      </c>
      <c r="AZ17">
        <f t="shared" si="3"/>
        <v>29.439999999999998</v>
      </c>
    </row>
    <row r="18" spans="3:52" x14ac:dyDescent="0.25">
      <c r="C18">
        <v>1000</v>
      </c>
      <c r="D18">
        <v>182000</v>
      </c>
      <c r="E18">
        <v>182</v>
      </c>
      <c r="F18">
        <v>300</v>
      </c>
      <c r="J18">
        <f t="shared" si="4"/>
        <v>4</v>
      </c>
      <c r="K18">
        <f t="shared" si="4"/>
        <v>5</v>
      </c>
      <c r="M18">
        <f>E18/J18</f>
        <v>45.5</v>
      </c>
      <c r="N18">
        <f t="shared" si="5"/>
        <v>60</v>
      </c>
      <c r="Q18">
        <v>50</v>
      </c>
      <c r="R18">
        <f>U15</f>
        <v>54</v>
      </c>
      <c r="U18">
        <v>65</v>
      </c>
      <c r="X18">
        <v>800</v>
      </c>
      <c r="Y18">
        <f t="shared" si="1"/>
        <v>3000</v>
      </c>
      <c r="Z18">
        <f t="shared" si="0"/>
        <v>4000</v>
      </c>
      <c r="AA18">
        <f t="shared" si="0"/>
        <v>6000</v>
      </c>
      <c r="AB18">
        <f t="shared" si="0"/>
        <v>8000</v>
      </c>
      <c r="AC18">
        <f t="shared" si="0"/>
        <v>10000</v>
      </c>
      <c r="AD18">
        <f t="shared" si="0"/>
        <v>12000</v>
      </c>
      <c r="AE18">
        <f t="shared" si="0"/>
        <v>14000</v>
      </c>
      <c r="AF18">
        <f t="shared" si="0"/>
        <v>16000</v>
      </c>
      <c r="AG18">
        <f t="shared" si="0"/>
        <v>18000</v>
      </c>
      <c r="AH18">
        <f t="shared" si="0"/>
        <v>20000</v>
      </c>
      <c r="AU18">
        <v>600</v>
      </c>
      <c r="AV18">
        <v>90</v>
      </c>
      <c r="AW18">
        <v>110</v>
      </c>
      <c r="AX18">
        <f t="shared" si="2"/>
        <v>1.2222222222222223</v>
      </c>
      <c r="AZ18">
        <f t="shared" si="3"/>
        <v>29.333333333333336</v>
      </c>
    </row>
    <row r="19" spans="3:52" x14ac:dyDescent="0.25">
      <c r="Q19">
        <v>55</v>
      </c>
      <c r="R19">
        <f>U16</f>
        <v>59</v>
      </c>
      <c r="U19">
        <v>71</v>
      </c>
      <c r="X19">
        <v>1000</v>
      </c>
      <c r="Y19">
        <f t="shared" si="1"/>
        <v>3750</v>
      </c>
      <c r="Z19">
        <f t="shared" si="0"/>
        <v>5000</v>
      </c>
      <c r="AA19">
        <f t="shared" si="0"/>
        <v>7500</v>
      </c>
      <c r="AB19">
        <f t="shared" si="0"/>
        <v>10000</v>
      </c>
      <c r="AC19">
        <f t="shared" si="0"/>
        <v>12500</v>
      </c>
      <c r="AD19">
        <f t="shared" si="0"/>
        <v>15000</v>
      </c>
      <c r="AE19">
        <f t="shared" si="0"/>
        <v>17500</v>
      </c>
      <c r="AF19">
        <f t="shared" si="0"/>
        <v>20000</v>
      </c>
      <c r="AG19">
        <f t="shared" si="0"/>
        <v>22500</v>
      </c>
      <c r="AH19">
        <f t="shared" si="0"/>
        <v>25000</v>
      </c>
      <c r="AU19">
        <v>800</v>
      </c>
      <c r="AV19">
        <v>120</v>
      </c>
      <c r="AW19">
        <v>146</v>
      </c>
      <c r="AX19">
        <f t="shared" si="2"/>
        <v>1.2166666666666666</v>
      </c>
      <c r="AZ19">
        <f t="shared" si="3"/>
        <v>29.199999999999996</v>
      </c>
    </row>
    <row r="20" spans="3:52" x14ac:dyDescent="0.25">
      <c r="Q20">
        <v>60</v>
      </c>
      <c r="R20">
        <f>U17</f>
        <v>63</v>
      </c>
      <c r="U20">
        <v>84</v>
      </c>
      <c r="AU20">
        <v>1000</v>
      </c>
      <c r="AV20">
        <v>150</v>
      </c>
      <c r="AW20">
        <v>182</v>
      </c>
      <c r="AX20">
        <f t="shared" si="2"/>
        <v>1.2133333333333334</v>
      </c>
      <c r="AZ20">
        <f t="shared" si="3"/>
        <v>29.12</v>
      </c>
    </row>
    <row r="21" spans="3:52" x14ac:dyDescent="0.25">
      <c r="Q21">
        <v>60</v>
      </c>
      <c r="R21">
        <f>U17</f>
        <v>63</v>
      </c>
      <c r="U21">
        <v>38</v>
      </c>
      <c r="AC21">
        <f>AC5/X5</f>
        <v>12.5</v>
      </c>
    </row>
    <row r="22" spans="3:52" x14ac:dyDescent="0.25">
      <c r="C22" t="s">
        <v>1154</v>
      </c>
      <c r="Q22">
        <v>60</v>
      </c>
      <c r="R22">
        <f>U17</f>
        <v>63</v>
      </c>
      <c r="U22">
        <v>40</v>
      </c>
      <c r="AC22">
        <f t="shared" ref="AC22:AC26" si="6">AC6/X6</f>
        <v>12.5</v>
      </c>
    </row>
    <row r="23" spans="3:52" x14ac:dyDescent="0.25">
      <c r="Q23">
        <v>60</v>
      </c>
      <c r="R23">
        <f>U17</f>
        <v>63</v>
      </c>
      <c r="AC23">
        <f t="shared" si="6"/>
        <v>12.5</v>
      </c>
    </row>
    <row r="24" spans="3:52" x14ac:dyDescent="0.25">
      <c r="D24" s="2" t="s">
        <v>26</v>
      </c>
      <c r="AC24">
        <f t="shared" si="6"/>
        <v>12.5</v>
      </c>
    </row>
    <row r="25" spans="3:52" x14ac:dyDescent="0.25">
      <c r="AC25">
        <f t="shared" si="6"/>
        <v>12.5</v>
      </c>
    </row>
    <row r="26" spans="3:52" x14ac:dyDescent="0.25">
      <c r="R26" t="s">
        <v>1406</v>
      </c>
      <c r="AC26">
        <f t="shared" si="6"/>
        <v>12.5</v>
      </c>
    </row>
    <row r="27" spans="3:52" x14ac:dyDescent="0.25">
      <c r="R27">
        <v>46</v>
      </c>
    </row>
    <row r="28" spans="3:52" x14ac:dyDescent="0.25">
      <c r="C28" t="s">
        <v>268</v>
      </c>
      <c r="R28">
        <v>54</v>
      </c>
    </row>
    <row r="29" spans="3:52" x14ac:dyDescent="0.25">
      <c r="D29">
        <v>12</v>
      </c>
      <c r="E29" t="s">
        <v>269</v>
      </c>
      <c r="R29">
        <v>59</v>
      </c>
    </row>
    <row r="30" spans="3:52" x14ac:dyDescent="0.25">
      <c r="R30">
        <v>63</v>
      </c>
    </row>
    <row r="31" spans="3:52" x14ac:dyDescent="0.25">
      <c r="D31" t="s">
        <v>271</v>
      </c>
      <c r="E31">
        <v>0.15</v>
      </c>
      <c r="F31" t="s">
        <v>272</v>
      </c>
    </row>
    <row r="35" spans="3:7" x14ac:dyDescent="0.25">
      <c r="D35" t="s">
        <v>389</v>
      </c>
      <c r="E35" t="s">
        <v>1134</v>
      </c>
    </row>
    <row r="36" spans="3:7" x14ac:dyDescent="0.25">
      <c r="C36" t="s">
        <v>1095</v>
      </c>
      <c r="D36">
        <v>38</v>
      </c>
      <c r="E36">
        <v>8454</v>
      </c>
      <c r="G36">
        <f t="shared" ref="G36:G49" si="7">E36</f>
        <v>8454</v>
      </c>
    </row>
    <row r="37" spans="3:7" x14ac:dyDescent="0.25">
      <c r="D37">
        <v>34</v>
      </c>
      <c r="E37">
        <v>7726.8</v>
      </c>
      <c r="G37">
        <f t="shared" si="7"/>
        <v>7726.8</v>
      </c>
    </row>
    <row r="38" spans="3:7" x14ac:dyDescent="0.25">
      <c r="D38">
        <v>26</v>
      </c>
      <c r="E38">
        <v>6454.8</v>
      </c>
      <c r="G38">
        <f t="shared" si="7"/>
        <v>6454.8</v>
      </c>
    </row>
    <row r="39" spans="3:7" x14ac:dyDescent="0.25">
      <c r="D39">
        <v>22</v>
      </c>
      <c r="E39">
        <v>5954</v>
      </c>
      <c r="G39">
        <f t="shared" si="7"/>
        <v>5954</v>
      </c>
    </row>
    <row r="40" spans="3:7" x14ac:dyDescent="0.25">
      <c r="D40">
        <v>18</v>
      </c>
      <c r="E40">
        <v>5000.3999999999996</v>
      </c>
      <c r="G40">
        <f t="shared" si="7"/>
        <v>5000.3999999999996</v>
      </c>
    </row>
    <row r="41" spans="3:7" x14ac:dyDescent="0.25">
      <c r="D41">
        <v>15</v>
      </c>
      <c r="E41">
        <v>3808.8</v>
      </c>
      <c r="G41">
        <f t="shared" si="7"/>
        <v>3808.8</v>
      </c>
    </row>
    <row r="42" spans="3:7" x14ac:dyDescent="0.25">
      <c r="D42">
        <v>12</v>
      </c>
      <c r="E42">
        <v>3572.4</v>
      </c>
      <c r="G42">
        <f t="shared" si="7"/>
        <v>3572.4</v>
      </c>
    </row>
    <row r="43" spans="3:7" x14ac:dyDescent="0.25">
      <c r="D43">
        <v>10</v>
      </c>
      <c r="E43">
        <v>3445.2</v>
      </c>
      <c r="G43">
        <f t="shared" si="7"/>
        <v>3445.2</v>
      </c>
    </row>
    <row r="44" spans="3:7" x14ac:dyDescent="0.25">
      <c r="D44">
        <v>9.15</v>
      </c>
      <c r="E44">
        <v>3428.4</v>
      </c>
      <c r="G44">
        <f t="shared" si="7"/>
        <v>3428.4</v>
      </c>
    </row>
    <row r="45" spans="3:7" x14ac:dyDescent="0.25">
      <c r="D45">
        <v>7.15</v>
      </c>
      <c r="E45">
        <v>2696.4</v>
      </c>
      <c r="G45">
        <f t="shared" si="7"/>
        <v>2696.4</v>
      </c>
    </row>
    <row r="46" spans="3:7" x14ac:dyDescent="0.25">
      <c r="D46">
        <v>5.7</v>
      </c>
      <c r="E46">
        <v>2158.8000000000002</v>
      </c>
      <c r="G46">
        <f t="shared" si="7"/>
        <v>2158.8000000000002</v>
      </c>
    </row>
    <row r="47" spans="3:7" x14ac:dyDescent="0.25">
      <c r="D47">
        <v>4.8</v>
      </c>
      <c r="E47">
        <v>1773.6</v>
      </c>
      <c r="G47">
        <f t="shared" si="7"/>
        <v>1773.6</v>
      </c>
    </row>
    <row r="48" spans="3:7" x14ac:dyDescent="0.25">
      <c r="D48">
        <v>3.8</v>
      </c>
      <c r="E48">
        <v>1383.6</v>
      </c>
      <c r="G48">
        <f t="shared" si="7"/>
        <v>1383.6</v>
      </c>
    </row>
    <row r="49" spans="1:19" x14ac:dyDescent="0.25">
      <c r="D49">
        <v>2.8</v>
      </c>
      <c r="E49">
        <v>1167.5999999999999</v>
      </c>
      <c r="G49">
        <f t="shared" si="7"/>
        <v>1167.5999999999999</v>
      </c>
    </row>
    <row r="50" spans="1:19" x14ac:dyDescent="0.25">
      <c r="C50" t="s">
        <v>1135</v>
      </c>
      <c r="D50">
        <v>10</v>
      </c>
      <c r="F50">
        <v>4773.6000000000004</v>
      </c>
      <c r="G50">
        <f t="shared" ref="G50:G55" si="8">F50</f>
        <v>4773.6000000000004</v>
      </c>
    </row>
    <row r="51" spans="1:19" x14ac:dyDescent="0.25">
      <c r="D51">
        <v>8</v>
      </c>
      <c r="F51">
        <v>3462</v>
      </c>
      <c r="G51">
        <f t="shared" si="8"/>
        <v>3462</v>
      </c>
    </row>
    <row r="52" spans="1:19" x14ac:dyDescent="0.25">
      <c r="D52">
        <v>6</v>
      </c>
      <c r="F52">
        <v>2874</v>
      </c>
      <c r="G52">
        <f t="shared" si="8"/>
        <v>2874</v>
      </c>
    </row>
    <row r="53" spans="1:19" x14ac:dyDescent="0.25">
      <c r="D53">
        <v>5</v>
      </c>
      <c r="F53">
        <v>2036.4</v>
      </c>
      <c r="G53">
        <f t="shared" si="8"/>
        <v>2036.4</v>
      </c>
      <c r="K53" t="s">
        <v>1138</v>
      </c>
      <c r="L53" t="s">
        <v>588</v>
      </c>
      <c r="M53" t="s">
        <v>589</v>
      </c>
    </row>
    <row r="54" spans="1:19" x14ac:dyDescent="0.25">
      <c r="D54">
        <v>4</v>
      </c>
      <c r="F54">
        <v>1570.8</v>
      </c>
      <c r="G54">
        <f t="shared" si="8"/>
        <v>1570.8</v>
      </c>
      <c r="K54">
        <v>562.41330000000005</v>
      </c>
      <c r="L54">
        <v>479.61810000000003</v>
      </c>
      <c r="M54">
        <v>645.20799999999997</v>
      </c>
    </row>
    <row r="55" spans="1:19" x14ac:dyDescent="0.25">
      <c r="D55">
        <v>3</v>
      </c>
      <c r="F55">
        <v>1302</v>
      </c>
      <c r="G55">
        <f t="shared" si="8"/>
        <v>1302</v>
      </c>
      <c r="K55" s="100">
        <v>0.75670000000000004</v>
      </c>
      <c r="L55">
        <v>0.71860000000000002</v>
      </c>
      <c r="M55">
        <v>0.79469999999999996</v>
      </c>
    </row>
    <row r="57" spans="1:19" x14ac:dyDescent="0.25">
      <c r="A57" t="s">
        <v>1157</v>
      </c>
      <c r="B57" t="s">
        <v>542</v>
      </c>
      <c r="C57" t="s">
        <v>389</v>
      </c>
      <c r="E57" t="s">
        <v>326</v>
      </c>
      <c r="F57" t="s">
        <v>1093</v>
      </c>
      <c r="G57" t="s">
        <v>3</v>
      </c>
      <c r="I57" t="s">
        <v>35</v>
      </c>
      <c r="J57" t="s">
        <v>1137</v>
      </c>
      <c r="P57" t="s">
        <v>1139</v>
      </c>
      <c r="Q57" t="s">
        <v>1140</v>
      </c>
      <c r="R57" t="s">
        <v>1141</v>
      </c>
      <c r="S57" t="s">
        <v>1142</v>
      </c>
    </row>
    <row r="58" spans="1:19" x14ac:dyDescent="0.25">
      <c r="A58" t="s">
        <v>1158</v>
      </c>
      <c r="B58" t="s">
        <v>543</v>
      </c>
      <c r="C58">
        <v>1</v>
      </c>
      <c r="E58">
        <v>1386</v>
      </c>
      <c r="F58" t="s">
        <v>1094</v>
      </c>
      <c r="G58" t="s">
        <v>1091</v>
      </c>
      <c r="I58" t="s">
        <v>1092</v>
      </c>
      <c r="J58" t="s">
        <v>1137</v>
      </c>
      <c r="K58">
        <f t="shared" ref="K58:M77" si="9">K$54*($C58^K$55)</f>
        <v>562.41330000000005</v>
      </c>
      <c r="L58">
        <f t="shared" si="9"/>
        <v>479.61810000000003</v>
      </c>
      <c r="M58">
        <f t="shared" si="9"/>
        <v>645.20799999999997</v>
      </c>
      <c r="O58">
        <v>1</v>
      </c>
      <c r="P58">
        <v>1386</v>
      </c>
      <c r="Q58">
        <v>562.41330000000005</v>
      </c>
      <c r="R58">
        <v>479.61810000000003</v>
      </c>
      <c r="S58">
        <v>645.20799999999997</v>
      </c>
    </row>
    <row r="59" spans="1:19" x14ac:dyDescent="0.25">
      <c r="A59" t="s">
        <v>1158</v>
      </c>
      <c r="B59" t="s">
        <v>543</v>
      </c>
      <c r="C59">
        <v>2</v>
      </c>
      <c r="E59">
        <v>1674</v>
      </c>
      <c r="F59" t="s">
        <v>1094</v>
      </c>
      <c r="G59" t="s">
        <v>1091</v>
      </c>
      <c r="I59" t="s">
        <v>1092</v>
      </c>
      <c r="J59" t="s">
        <v>1137</v>
      </c>
      <c r="K59">
        <f t="shared" si="9"/>
        <v>950.26553911472286</v>
      </c>
      <c r="L59">
        <f t="shared" si="9"/>
        <v>789.25205105557382</v>
      </c>
      <c r="M59">
        <f t="shared" si="9"/>
        <v>1119.253036193752</v>
      </c>
      <c r="O59">
        <v>2</v>
      </c>
      <c r="P59">
        <v>1674</v>
      </c>
      <c r="Q59">
        <v>950.26553911472286</v>
      </c>
      <c r="R59">
        <v>789.25205105557382</v>
      </c>
      <c r="S59">
        <v>1119.253036193752</v>
      </c>
    </row>
    <row r="60" spans="1:19" x14ac:dyDescent="0.25">
      <c r="A60" t="s">
        <v>1158</v>
      </c>
      <c r="B60" t="s">
        <v>543</v>
      </c>
      <c r="C60">
        <v>3</v>
      </c>
      <c r="E60">
        <v>2014.8</v>
      </c>
      <c r="F60" t="s">
        <v>1094</v>
      </c>
      <c r="G60" t="s">
        <v>1091</v>
      </c>
      <c r="I60" t="s">
        <v>1092</v>
      </c>
      <c r="J60" t="s">
        <v>1137</v>
      </c>
      <c r="K60">
        <f t="shared" si="9"/>
        <v>1291.4965067099895</v>
      </c>
      <c r="L60">
        <f t="shared" si="9"/>
        <v>1056.2212431295527</v>
      </c>
      <c r="M60">
        <f t="shared" si="9"/>
        <v>1544.7848612202818</v>
      </c>
      <c r="O60">
        <v>2.8</v>
      </c>
      <c r="P60">
        <v>1140</v>
      </c>
      <c r="Q60">
        <v>1225.8012635489538</v>
      </c>
      <c r="R60">
        <v>1005.1325229288841</v>
      </c>
      <c r="S60">
        <v>1462.3665049366934</v>
      </c>
    </row>
    <row r="61" spans="1:19" x14ac:dyDescent="0.25">
      <c r="A61" t="s">
        <v>1158</v>
      </c>
      <c r="B61" t="s">
        <v>543</v>
      </c>
      <c r="C61">
        <v>4</v>
      </c>
      <c r="E61">
        <v>2203.1999999999998</v>
      </c>
      <c r="F61" t="s">
        <v>1094</v>
      </c>
      <c r="G61" t="s">
        <v>1091</v>
      </c>
      <c r="I61" t="s">
        <v>1092</v>
      </c>
      <c r="J61" t="s">
        <v>1137</v>
      </c>
      <c r="K61">
        <f t="shared" si="9"/>
        <v>1605.588976699155</v>
      </c>
      <c r="L61">
        <f t="shared" si="9"/>
        <v>1298.7808427067912</v>
      </c>
      <c r="M61">
        <f t="shared" si="9"/>
        <v>1941.586835607947</v>
      </c>
      <c r="O61">
        <v>2.8</v>
      </c>
      <c r="P61">
        <v>1167.5999999999999</v>
      </c>
      <c r="Q61">
        <v>1225.8012635489538</v>
      </c>
      <c r="R61">
        <v>1005.1325229288841</v>
      </c>
      <c r="S61">
        <v>1462.3665049366934</v>
      </c>
    </row>
    <row r="62" spans="1:19" x14ac:dyDescent="0.25">
      <c r="A62" t="s">
        <v>1158</v>
      </c>
      <c r="B62" t="s">
        <v>543</v>
      </c>
      <c r="C62">
        <v>6</v>
      </c>
      <c r="E62">
        <v>2548</v>
      </c>
      <c r="F62" t="s">
        <v>1094</v>
      </c>
      <c r="G62" t="s">
        <v>1091</v>
      </c>
      <c r="I62" t="s">
        <v>1092</v>
      </c>
      <c r="J62" t="s">
        <v>1137</v>
      </c>
      <c r="K62">
        <f t="shared" si="9"/>
        <v>2182.1401169096625</v>
      </c>
      <c r="L62">
        <f t="shared" si="9"/>
        <v>1738.1011736389169</v>
      </c>
      <c r="M62">
        <f t="shared" si="9"/>
        <v>2679.7639616789374</v>
      </c>
      <c r="O62">
        <v>3</v>
      </c>
      <c r="P62">
        <v>2014.8</v>
      </c>
      <c r="Q62">
        <v>1291.4965067099895</v>
      </c>
      <c r="R62">
        <v>1056.2212431295527</v>
      </c>
      <c r="S62">
        <v>1544.7848612202818</v>
      </c>
    </row>
    <row r="63" spans="1:19" x14ac:dyDescent="0.25">
      <c r="A63" t="s">
        <v>1158</v>
      </c>
      <c r="B63" t="s">
        <v>543</v>
      </c>
      <c r="C63">
        <v>8</v>
      </c>
      <c r="E63">
        <v>3056.4</v>
      </c>
      <c r="F63" t="s">
        <v>1094</v>
      </c>
      <c r="G63" t="s">
        <v>1091</v>
      </c>
      <c r="I63" t="s">
        <v>1092</v>
      </c>
      <c r="J63" t="s">
        <v>1137</v>
      </c>
      <c r="K63">
        <f t="shared" si="9"/>
        <v>2712.8374711972119</v>
      </c>
      <c r="L63">
        <f t="shared" si="9"/>
        <v>2137.2534605721125</v>
      </c>
      <c r="M63">
        <f t="shared" si="9"/>
        <v>3368.1029385686684</v>
      </c>
      <c r="O63">
        <v>3</v>
      </c>
      <c r="P63">
        <v>1302</v>
      </c>
      <c r="Q63">
        <v>1291.4965067099895</v>
      </c>
      <c r="R63">
        <v>1056.2212431295527</v>
      </c>
      <c r="S63">
        <v>1544.7848612202818</v>
      </c>
    </row>
    <row r="64" spans="1:19" x14ac:dyDescent="0.25">
      <c r="A64" t="s">
        <v>1158</v>
      </c>
      <c r="B64" t="s">
        <v>543</v>
      </c>
      <c r="C64">
        <v>10</v>
      </c>
      <c r="E64">
        <v>3202.8</v>
      </c>
      <c r="F64" t="s">
        <v>1094</v>
      </c>
      <c r="G64" t="s">
        <v>1091</v>
      </c>
      <c r="I64" t="s">
        <v>1092</v>
      </c>
      <c r="J64" t="s">
        <v>1137</v>
      </c>
      <c r="K64">
        <f t="shared" si="9"/>
        <v>3211.8524237700763</v>
      </c>
      <c r="L64">
        <f t="shared" si="9"/>
        <v>2508.9705537546547</v>
      </c>
      <c r="M64">
        <f t="shared" si="9"/>
        <v>4021.6080691644311</v>
      </c>
      <c r="O64">
        <v>3.8</v>
      </c>
      <c r="P64">
        <v>1339.2</v>
      </c>
      <c r="Q64">
        <v>1544.4641428458358</v>
      </c>
      <c r="R64">
        <v>1251.7801394588223</v>
      </c>
      <c r="S64">
        <v>1864.0337348223327</v>
      </c>
    </row>
    <row r="65" spans="1:19" x14ac:dyDescent="0.25">
      <c r="A65" t="s">
        <v>1158</v>
      </c>
      <c r="B65" t="s">
        <v>543</v>
      </c>
      <c r="C65">
        <v>14</v>
      </c>
      <c r="E65">
        <v>4396.8</v>
      </c>
      <c r="F65" t="s">
        <v>1094</v>
      </c>
      <c r="G65" t="s">
        <v>1091</v>
      </c>
      <c r="I65" t="s">
        <v>1092</v>
      </c>
      <c r="J65" t="s">
        <v>1137</v>
      </c>
      <c r="K65">
        <f t="shared" si="9"/>
        <v>4143.1500957700355</v>
      </c>
      <c r="L65">
        <f t="shared" si="9"/>
        <v>3195.2376927964729</v>
      </c>
      <c r="M65">
        <f t="shared" si="9"/>
        <v>5254.4552001654165</v>
      </c>
      <c r="O65">
        <v>3.8</v>
      </c>
      <c r="P65">
        <v>1383.6</v>
      </c>
      <c r="Q65">
        <v>1544.4641428458358</v>
      </c>
      <c r="R65">
        <v>1251.7801394588223</v>
      </c>
      <c r="S65">
        <v>1864.0337348223327</v>
      </c>
    </row>
    <row r="66" spans="1:19" x14ac:dyDescent="0.25">
      <c r="A66" t="s">
        <v>1158</v>
      </c>
      <c r="B66" t="s">
        <v>543</v>
      </c>
      <c r="C66">
        <v>18</v>
      </c>
      <c r="E66">
        <v>5538</v>
      </c>
      <c r="F66" t="s">
        <v>1094</v>
      </c>
      <c r="G66" t="s">
        <v>1091</v>
      </c>
      <c r="I66" t="s">
        <v>1092</v>
      </c>
      <c r="J66" t="s">
        <v>1137</v>
      </c>
      <c r="K66">
        <f t="shared" si="9"/>
        <v>5010.952511508096</v>
      </c>
      <c r="L66">
        <f t="shared" si="9"/>
        <v>3827.6691023667186</v>
      </c>
      <c r="M66">
        <f t="shared" si="9"/>
        <v>6416.0066205709018</v>
      </c>
      <c r="O66">
        <v>4</v>
      </c>
      <c r="P66">
        <v>2203.1999999999998</v>
      </c>
      <c r="Q66">
        <v>1605.588976699155</v>
      </c>
      <c r="R66">
        <v>1298.7808427067912</v>
      </c>
      <c r="S66">
        <v>1941.586835607947</v>
      </c>
    </row>
    <row r="67" spans="1:19" x14ac:dyDescent="0.25">
      <c r="A67" t="s">
        <v>1158</v>
      </c>
      <c r="B67" t="s">
        <v>543</v>
      </c>
      <c r="C67">
        <v>20</v>
      </c>
      <c r="E67">
        <v>5598</v>
      </c>
      <c r="F67" t="s">
        <v>1094</v>
      </c>
      <c r="G67" t="s">
        <v>1091</v>
      </c>
      <c r="I67" t="s">
        <v>1092</v>
      </c>
      <c r="J67" t="s">
        <v>1137</v>
      </c>
      <c r="K67">
        <f t="shared" si="9"/>
        <v>5426.814541958378</v>
      </c>
      <c r="L67">
        <f t="shared" si="9"/>
        <v>4128.7227391728957</v>
      </c>
      <c r="M67">
        <f t="shared" si="9"/>
        <v>6976.3503270163737</v>
      </c>
      <c r="O67">
        <v>4</v>
      </c>
      <c r="P67">
        <v>1570.8</v>
      </c>
      <c r="Q67">
        <v>1605.588976699155</v>
      </c>
      <c r="R67">
        <v>1298.7808427067912</v>
      </c>
      <c r="S67">
        <v>1941.586835607947</v>
      </c>
    </row>
    <row r="68" spans="1:19" x14ac:dyDescent="0.25">
      <c r="A68" t="s">
        <v>1158</v>
      </c>
      <c r="B68" t="s">
        <v>543</v>
      </c>
      <c r="C68">
        <v>22</v>
      </c>
      <c r="E68">
        <v>5829.6</v>
      </c>
      <c r="F68" t="s">
        <v>1094</v>
      </c>
      <c r="G68" t="s">
        <v>1091</v>
      </c>
      <c r="I68" t="s">
        <v>1092</v>
      </c>
      <c r="J68" t="s">
        <v>1137</v>
      </c>
      <c r="K68">
        <f t="shared" si="9"/>
        <v>5832.662200733258</v>
      </c>
      <c r="L68">
        <f t="shared" si="9"/>
        <v>4421.4070840022086</v>
      </c>
      <c r="M68">
        <f t="shared" si="9"/>
        <v>7525.2866590248523</v>
      </c>
      <c r="O68">
        <v>4.8</v>
      </c>
      <c r="P68">
        <v>1723.2</v>
      </c>
      <c r="Q68">
        <v>1843.1081804208613</v>
      </c>
      <c r="R68">
        <v>1480.5924057678205</v>
      </c>
      <c r="S68">
        <v>2244.3064363247422</v>
      </c>
    </row>
    <row r="69" spans="1:19" x14ac:dyDescent="0.25">
      <c r="A69" t="s">
        <v>1158</v>
      </c>
      <c r="B69" t="s">
        <v>543</v>
      </c>
      <c r="C69">
        <v>25</v>
      </c>
      <c r="E69">
        <v>6134.4</v>
      </c>
      <c r="F69" t="s">
        <v>1094</v>
      </c>
      <c r="G69" t="s">
        <v>1091</v>
      </c>
      <c r="I69" t="s">
        <v>1092</v>
      </c>
      <c r="J69" t="s">
        <v>1137</v>
      </c>
      <c r="K69">
        <f t="shared" si="9"/>
        <v>6425.054071612908</v>
      </c>
      <c r="L69">
        <f t="shared" si="9"/>
        <v>4846.8017332998679</v>
      </c>
      <c r="M69">
        <f t="shared" si="9"/>
        <v>8329.9552537933632</v>
      </c>
      <c r="O69">
        <v>4.8</v>
      </c>
      <c r="P69">
        <v>1773.6</v>
      </c>
      <c r="Q69">
        <v>1843.1081804208613</v>
      </c>
      <c r="R69">
        <v>1480.5924057678205</v>
      </c>
      <c r="S69">
        <v>2244.3064363247422</v>
      </c>
    </row>
    <row r="70" spans="1:19" x14ac:dyDescent="0.25">
      <c r="A70" t="s">
        <v>1158</v>
      </c>
      <c r="B70" t="s">
        <v>543</v>
      </c>
      <c r="C70">
        <v>30</v>
      </c>
      <c r="E70">
        <v>7177.2</v>
      </c>
      <c r="F70" t="s">
        <v>1094</v>
      </c>
      <c r="G70" t="s">
        <v>1091</v>
      </c>
      <c r="I70" t="s">
        <v>1092</v>
      </c>
      <c r="J70" t="s">
        <v>1137</v>
      </c>
      <c r="K70">
        <f t="shared" si="9"/>
        <v>7375.5300334594967</v>
      </c>
      <c r="L70">
        <f t="shared" si="9"/>
        <v>5525.2877180035175</v>
      </c>
      <c r="M70">
        <f t="shared" si="9"/>
        <v>9628.7077392198171</v>
      </c>
      <c r="O70">
        <v>5</v>
      </c>
      <c r="P70">
        <v>2036.4</v>
      </c>
      <c r="Q70">
        <v>1900.9302625541663</v>
      </c>
      <c r="R70">
        <v>1524.6684355629552</v>
      </c>
      <c r="S70">
        <v>2318.3083853080266</v>
      </c>
    </row>
    <row r="71" spans="1:19" x14ac:dyDescent="0.25">
      <c r="A71" t="s">
        <v>1158</v>
      </c>
      <c r="B71" t="s">
        <v>543</v>
      </c>
      <c r="C71">
        <v>36</v>
      </c>
      <c r="E71">
        <v>7128</v>
      </c>
      <c r="F71" t="s">
        <v>1094</v>
      </c>
      <c r="G71" t="s">
        <v>1091</v>
      </c>
      <c r="I71" t="s">
        <v>1092</v>
      </c>
      <c r="J71" t="s">
        <v>1137</v>
      </c>
      <c r="K71">
        <f t="shared" si="9"/>
        <v>8466.6125246798329</v>
      </c>
      <c r="L71">
        <f t="shared" si="9"/>
        <v>6298.7524653572909</v>
      </c>
      <c r="M71">
        <f t="shared" si="9"/>
        <v>11129.953271368602</v>
      </c>
      <c r="O71">
        <v>5.7</v>
      </c>
      <c r="P71">
        <v>2107.1999999999998</v>
      </c>
      <c r="Q71">
        <v>2099.0659590607593</v>
      </c>
      <c r="R71">
        <v>1675.2022034732538</v>
      </c>
      <c r="S71">
        <v>2572.725738721133</v>
      </c>
    </row>
    <row r="72" spans="1:19" x14ac:dyDescent="0.25">
      <c r="A72" t="s">
        <v>1158</v>
      </c>
      <c r="B72" t="s">
        <v>543</v>
      </c>
      <c r="C72">
        <v>40</v>
      </c>
      <c r="E72">
        <v>9194.4</v>
      </c>
      <c r="F72" t="s">
        <v>1094</v>
      </c>
      <c r="G72" t="s">
        <v>1091</v>
      </c>
      <c r="I72" t="s">
        <v>1092</v>
      </c>
      <c r="J72" t="s">
        <v>1137</v>
      </c>
      <c r="K72">
        <f t="shared" si="9"/>
        <v>9169.2619047054832</v>
      </c>
      <c r="L72">
        <f t="shared" si="9"/>
        <v>6794.1616259519706</v>
      </c>
      <c r="M72">
        <f t="shared" si="9"/>
        <v>12101.990807715265</v>
      </c>
      <c r="O72">
        <v>5.7</v>
      </c>
      <c r="P72">
        <v>2158.8000000000002</v>
      </c>
      <c r="Q72">
        <v>2099.0659590607593</v>
      </c>
      <c r="R72">
        <v>1675.2022034732538</v>
      </c>
      <c r="S72">
        <v>2572.725738721133</v>
      </c>
    </row>
    <row r="73" spans="1:19" x14ac:dyDescent="0.25">
      <c r="A73" t="s">
        <v>1158</v>
      </c>
      <c r="B73" t="s">
        <v>543</v>
      </c>
      <c r="C73">
        <v>45</v>
      </c>
      <c r="E73">
        <v>9922.7999999999993</v>
      </c>
      <c r="F73" t="s">
        <v>1094</v>
      </c>
      <c r="G73" t="s">
        <v>1091</v>
      </c>
      <c r="I73" s="4" t="s">
        <v>1092</v>
      </c>
      <c r="J73" t="s">
        <v>1137</v>
      </c>
      <c r="K73">
        <f t="shared" si="9"/>
        <v>10024.010006951921</v>
      </c>
      <c r="L73">
        <f t="shared" si="9"/>
        <v>7394.2490923564274</v>
      </c>
      <c r="M73">
        <f t="shared" si="9"/>
        <v>13289.472056510442</v>
      </c>
      <c r="O73">
        <v>6</v>
      </c>
      <c r="P73">
        <v>2548</v>
      </c>
      <c r="Q73">
        <v>2182.1401169096625</v>
      </c>
      <c r="R73">
        <v>1738.1011736389169</v>
      </c>
      <c r="S73">
        <v>2679.7639616789374</v>
      </c>
    </row>
    <row r="74" spans="1:19" x14ac:dyDescent="0.25">
      <c r="A74" t="s">
        <v>1158</v>
      </c>
      <c r="B74" t="s">
        <v>543</v>
      </c>
      <c r="C74">
        <v>50</v>
      </c>
      <c r="E74">
        <v>10726.8</v>
      </c>
      <c r="F74" t="s">
        <v>1094</v>
      </c>
      <c r="G74" t="s">
        <v>1091</v>
      </c>
      <c r="I74" t="s">
        <v>1092</v>
      </c>
      <c r="J74" t="s">
        <v>1137</v>
      </c>
      <c r="K74">
        <f t="shared" si="9"/>
        <v>10855.908761763787</v>
      </c>
      <c r="L74">
        <f t="shared" si="9"/>
        <v>7975.8211982963758</v>
      </c>
      <c r="M74">
        <f t="shared" si="9"/>
        <v>14450.111761116292</v>
      </c>
      <c r="O74">
        <v>6</v>
      </c>
      <c r="P74">
        <v>2874</v>
      </c>
      <c r="Q74">
        <v>2182.1401169096625</v>
      </c>
      <c r="R74">
        <v>1738.1011736389169</v>
      </c>
      <c r="S74">
        <v>2679.7639616789374</v>
      </c>
    </row>
    <row r="75" spans="1:19" x14ac:dyDescent="0.25">
      <c r="A75" t="s">
        <v>1158</v>
      </c>
      <c r="B75" t="s">
        <v>543</v>
      </c>
      <c r="C75">
        <v>54</v>
      </c>
      <c r="E75">
        <v>11637.6</v>
      </c>
      <c r="F75" t="s">
        <v>1094</v>
      </c>
      <c r="G75" t="s">
        <v>1091</v>
      </c>
      <c r="I75" t="s">
        <v>1092</v>
      </c>
      <c r="J75" t="s">
        <v>1137</v>
      </c>
      <c r="K75">
        <f t="shared" si="9"/>
        <v>11506.889442163536</v>
      </c>
      <c r="L75">
        <f t="shared" si="9"/>
        <v>8429.3428825775227</v>
      </c>
      <c r="M75">
        <f t="shared" si="9"/>
        <v>15361.480169103654</v>
      </c>
      <c r="O75">
        <v>7.15</v>
      </c>
      <c r="P75">
        <v>2642.4</v>
      </c>
      <c r="Q75">
        <v>2491.7758030452678</v>
      </c>
      <c r="R75">
        <v>1971.5140931911058</v>
      </c>
      <c r="S75">
        <v>3080.4683783670926</v>
      </c>
    </row>
    <row r="76" spans="1:19" x14ac:dyDescent="0.25">
      <c r="A76" t="s">
        <v>1158</v>
      </c>
      <c r="B76" t="s">
        <v>543</v>
      </c>
      <c r="C76">
        <v>60</v>
      </c>
      <c r="E76">
        <v>13182</v>
      </c>
      <c r="F76" t="s">
        <v>1094</v>
      </c>
      <c r="G76" t="s">
        <v>1091</v>
      </c>
      <c r="I76" t="s">
        <v>1092</v>
      </c>
      <c r="J76" t="s">
        <v>1137</v>
      </c>
      <c r="K76">
        <f t="shared" si="9"/>
        <v>12461.853273210672</v>
      </c>
      <c r="L76">
        <f t="shared" si="9"/>
        <v>9092.3271329969575</v>
      </c>
      <c r="M76">
        <f t="shared" si="9"/>
        <v>16703.079273263902</v>
      </c>
      <c r="O76">
        <v>7.15</v>
      </c>
      <c r="P76">
        <v>2696.4</v>
      </c>
      <c r="Q76">
        <v>2491.7758030452678</v>
      </c>
      <c r="R76">
        <v>1971.5140931911058</v>
      </c>
      <c r="S76">
        <v>3080.4683783670926</v>
      </c>
    </row>
    <row r="77" spans="1:19" x14ac:dyDescent="0.25">
      <c r="A77" t="s">
        <v>1158</v>
      </c>
      <c r="B77" t="s">
        <v>543</v>
      </c>
      <c r="C77">
        <v>65</v>
      </c>
      <c r="E77">
        <v>15301.2</v>
      </c>
      <c r="F77" t="s">
        <v>1094</v>
      </c>
      <c r="G77" t="s">
        <v>1091</v>
      </c>
      <c r="I77" t="s">
        <v>1092</v>
      </c>
      <c r="J77" t="s">
        <v>1137</v>
      </c>
      <c r="K77">
        <f t="shared" si="9"/>
        <v>13239.973606145999</v>
      </c>
      <c r="L77">
        <f t="shared" si="9"/>
        <v>9630.6389676452491</v>
      </c>
      <c r="M77">
        <f t="shared" si="9"/>
        <v>17800.081391328917</v>
      </c>
      <c r="O77">
        <v>8</v>
      </c>
      <c r="P77">
        <v>3056.4</v>
      </c>
      <c r="Q77">
        <v>2712.8374711972119</v>
      </c>
      <c r="R77">
        <v>2137.2534605721125</v>
      </c>
      <c r="S77">
        <v>3368.1029385686684</v>
      </c>
    </row>
    <row r="78" spans="1:19" x14ac:dyDescent="0.25">
      <c r="A78" t="s">
        <v>1158</v>
      </c>
      <c r="B78" t="s">
        <v>543</v>
      </c>
      <c r="C78">
        <v>70</v>
      </c>
      <c r="E78">
        <v>16114.8</v>
      </c>
      <c r="F78" t="s">
        <v>1094</v>
      </c>
      <c r="G78" t="s">
        <v>1091</v>
      </c>
      <c r="I78" t="s">
        <v>1092</v>
      </c>
      <c r="J78" t="s">
        <v>1137</v>
      </c>
      <c r="K78">
        <f t="shared" ref="K78:M97" si="10">K$54*($C78^K$55)</f>
        <v>14003.650694877695</v>
      </c>
      <c r="L78">
        <f t="shared" si="10"/>
        <v>10157.41076979327</v>
      </c>
      <c r="M78">
        <f t="shared" si="10"/>
        <v>18879.876800611364</v>
      </c>
      <c r="O78">
        <v>8</v>
      </c>
      <c r="P78">
        <v>3462</v>
      </c>
      <c r="Q78">
        <v>2712.8374711972119</v>
      </c>
      <c r="R78">
        <v>2137.2534605721125</v>
      </c>
      <c r="S78">
        <v>3368.1029385686684</v>
      </c>
    </row>
    <row r="79" spans="1:19" x14ac:dyDescent="0.25">
      <c r="A79" t="s">
        <v>1158</v>
      </c>
      <c r="B79" t="s">
        <v>543</v>
      </c>
      <c r="C79">
        <v>84</v>
      </c>
      <c r="E79">
        <v>18202.8</v>
      </c>
      <c r="F79" t="s">
        <v>1094</v>
      </c>
      <c r="G79" t="s">
        <v>1091</v>
      </c>
      <c r="I79" t="s">
        <v>1092</v>
      </c>
      <c r="J79" t="s">
        <v>1137</v>
      </c>
      <c r="K79">
        <f t="shared" si="10"/>
        <v>16075.249348402513</v>
      </c>
      <c r="L79">
        <f t="shared" si="10"/>
        <v>11579.309421193348</v>
      </c>
      <c r="M79">
        <f t="shared" si="10"/>
        <v>21823.504487947725</v>
      </c>
      <c r="O79">
        <v>9.15</v>
      </c>
      <c r="P79">
        <v>2782</v>
      </c>
      <c r="Q79">
        <v>3003.0524969197154</v>
      </c>
      <c r="R79">
        <v>2353.8173650747231</v>
      </c>
      <c r="S79">
        <v>3747.4952156567315</v>
      </c>
    </row>
    <row r="80" spans="1:19" x14ac:dyDescent="0.25">
      <c r="A80" t="s">
        <v>1158</v>
      </c>
      <c r="C80">
        <v>2.8</v>
      </c>
      <c r="E80">
        <v>1140</v>
      </c>
      <c r="F80" t="s">
        <v>1095</v>
      </c>
      <c r="G80" t="s">
        <v>1091</v>
      </c>
      <c r="I80" t="s">
        <v>1092</v>
      </c>
      <c r="J80" t="s">
        <v>1137</v>
      </c>
      <c r="K80">
        <f t="shared" si="10"/>
        <v>1225.8012635489538</v>
      </c>
      <c r="L80">
        <f t="shared" si="10"/>
        <v>1005.1325229288841</v>
      </c>
      <c r="M80">
        <f t="shared" si="10"/>
        <v>1462.3665049366934</v>
      </c>
      <c r="O80">
        <v>9.15</v>
      </c>
      <c r="P80">
        <v>3428.4</v>
      </c>
      <c r="Q80">
        <v>3003.0524969197154</v>
      </c>
      <c r="R80">
        <v>2353.8173650747231</v>
      </c>
      <c r="S80">
        <v>3747.4952156567315</v>
      </c>
    </row>
    <row r="81" spans="1:19" x14ac:dyDescent="0.25">
      <c r="A81" t="s">
        <v>1158</v>
      </c>
      <c r="C81">
        <v>3.8</v>
      </c>
      <c r="E81">
        <v>1339.2</v>
      </c>
      <c r="F81" t="s">
        <v>1095</v>
      </c>
      <c r="G81" t="s">
        <v>1091</v>
      </c>
      <c r="I81" t="s">
        <v>1092</v>
      </c>
      <c r="J81" t="s">
        <v>1137</v>
      </c>
      <c r="K81">
        <f t="shared" si="10"/>
        <v>1544.4641428458358</v>
      </c>
      <c r="L81">
        <f t="shared" si="10"/>
        <v>1251.7801394588223</v>
      </c>
      <c r="M81">
        <f t="shared" si="10"/>
        <v>1864.0337348223327</v>
      </c>
      <c r="O81">
        <v>10</v>
      </c>
      <c r="P81">
        <v>3202.8</v>
      </c>
      <c r="Q81">
        <v>3211.8524237700763</v>
      </c>
      <c r="R81">
        <v>2508.9705537546547</v>
      </c>
      <c r="S81">
        <v>4021.6080691644311</v>
      </c>
    </row>
    <row r="82" spans="1:19" x14ac:dyDescent="0.25">
      <c r="A82" t="s">
        <v>1158</v>
      </c>
      <c r="C82">
        <v>4.8</v>
      </c>
      <c r="E82">
        <v>1723.2</v>
      </c>
      <c r="F82" t="s">
        <v>1095</v>
      </c>
      <c r="G82" t="s">
        <v>1091</v>
      </c>
      <c r="I82" t="s">
        <v>1092</v>
      </c>
      <c r="J82" t="s">
        <v>1137</v>
      </c>
      <c r="K82">
        <f t="shared" si="10"/>
        <v>1843.1081804208613</v>
      </c>
      <c r="L82">
        <f t="shared" si="10"/>
        <v>1480.5924057678205</v>
      </c>
      <c r="M82">
        <f t="shared" si="10"/>
        <v>2244.3064363247422</v>
      </c>
      <c r="O82">
        <v>10</v>
      </c>
      <c r="P82">
        <v>3362.4</v>
      </c>
      <c r="Q82">
        <v>3211.8524237700763</v>
      </c>
      <c r="R82">
        <v>2508.9705537546547</v>
      </c>
      <c r="S82">
        <v>4021.6080691644311</v>
      </c>
    </row>
    <row r="83" spans="1:19" x14ac:dyDescent="0.25">
      <c r="A83" t="s">
        <v>1158</v>
      </c>
      <c r="C83">
        <v>5.7</v>
      </c>
      <c r="E83">
        <v>2107.1999999999998</v>
      </c>
      <c r="F83" t="s">
        <v>1095</v>
      </c>
      <c r="G83" t="s">
        <v>1091</v>
      </c>
      <c r="I83" t="s">
        <v>1092</v>
      </c>
      <c r="J83" t="s">
        <v>1137</v>
      </c>
      <c r="K83">
        <f t="shared" si="10"/>
        <v>2099.0659590607593</v>
      </c>
      <c r="L83">
        <f t="shared" si="10"/>
        <v>1675.2022034732538</v>
      </c>
      <c r="M83">
        <f t="shared" si="10"/>
        <v>2572.725738721133</v>
      </c>
      <c r="O83">
        <v>10</v>
      </c>
      <c r="P83">
        <v>3445.2</v>
      </c>
      <c r="Q83">
        <v>3211.8524237700763</v>
      </c>
      <c r="R83">
        <v>2508.9705537546547</v>
      </c>
      <c r="S83">
        <v>4021.6080691644311</v>
      </c>
    </row>
    <row r="84" spans="1:19" x14ac:dyDescent="0.25">
      <c r="A84" t="s">
        <v>1158</v>
      </c>
      <c r="C84">
        <v>7.15</v>
      </c>
      <c r="E84">
        <v>2642.4</v>
      </c>
      <c r="F84" t="s">
        <v>1095</v>
      </c>
      <c r="G84" t="s">
        <v>1091</v>
      </c>
      <c r="I84" t="s">
        <v>1092</v>
      </c>
      <c r="J84" t="s">
        <v>1137</v>
      </c>
      <c r="K84">
        <f t="shared" si="10"/>
        <v>2491.7758030452678</v>
      </c>
      <c r="L84">
        <f t="shared" si="10"/>
        <v>1971.5140931911058</v>
      </c>
      <c r="M84">
        <f t="shared" si="10"/>
        <v>3080.4683783670926</v>
      </c>
      <c r="O84">
        <v>10</v>
      </c>
      <c r="P84">
        <v>4773.6000000000004</v>
      </c>
      <c r="Q84">
        <v>3211.8524237700763</v>
      </c>
      <c r="R84">
        <v>2508.9705537546547</v>
      </c>
      <c r="S84">
        <v>4021.6080691644311</v>
      </c>
    </row>
    <row r="85" spans="1:19" x14ac:dyDescent="0.25">
      <c r="A85" t="s">
        <v>1158</v>
      </c>
      <c r="C85">
        <v>9.15</v>
      </c>
      <c r="E85">
        <v>2782</v>
      </c>
      <c r="F85" t="s">
        <v>1095</v>
      </c>
      <c r="G85" t="s">
        <v>1091</v>
      </c>
      <c r="I85" t="s">
        <v>1092</v>
      </c>
      <c r="J85" t="s">
        <v>1137</v>
      </c>
      <c r="K85">
        <f t="shared" si="10"/>
        <v>3003.0524969197154</v>
      </c>
      <c r="L85">
        <f t="shared" si="10"/>
        <v>2353.8173650747231</v>
      </c>
      <c r="M85">
        <f t="shared" si="10"/>
        <v>3747.4952156567315</v>
      </c>
      <c r="O85">
        <v>12</v>
      </c>
      <c r="P85">
        <v>3490.8</v>
      </c>
      <c r="Q85">
        <v>3686.9906074750102</v>
      </c>
      <c r="R85">
        <v>2860.1921325250555</v>
      </c>
      <c r="S85">
        <v>4648.6310622183055</v>
      </c>
    </row>
    <row r="86" spans="1:19" x14ac:dyDescent="0.25">
      <c r="A86" t="s">
        <v>1158</v>
      </c>
      <c r="C86">
        <v>10</v>
      </c>
      <c r="E86">
        <v>3362.4</v>
      </c>
      <c r="F86" t="s">
        <v>1095</v>
      </c>
      <c r="G86" t="s">
        <v>1091</v>
      </c>
      <c r="I86" t="s">
        <v>1092</v>
      </c>
      <c r="J86" t="s">
        <v>1137</v>
      </c>
      <c r="K86">
        <f t="shared" si="10"/>
        <v>3211.8524237700763</v>
      </c>
      <c r="L86">
        <f t="shared" si="10"/>
        <v>2508.9705537546547</v>
      </c>
      <c r="M86">
        <f t="shared" si="10"/>
        <v>4021.6080691644311</v>
      </c>
      <c r="O86">
        <v>12</v>
      </c>
      <c r="P86">
        <v>3572.4</v>
      </c>
      <c r="Q86">
        <v>3686.9906074750102</v>
      </c>
      <c r="R86">
        <v>2860.1921325250555</v>
      </c>
      <c r="S86">
        <v>4648.6310622183055</v>
      </c>
    </row>
    <row r="87" spans="1:19" x14ac:dyDescent="0.25">
      <c r="A87" t="s">
        <v>1158</v>
      </c>
      <c r="C87">
        <v>12</v>
      </c>
      <c r="E87">
        <v>3490.8</v>
      </c>
      <c r="F87" t="s">
        <v>1095</v>
      </c>
      <c r="G87" t="s">
        <v>1091</v>
      </c>
      <c r="I87" t="s">
        <v>1092</v>
      </c>
      <c r="J87" t="s">
        <v>1137</v>
      </c>
      <c r="K87">
        <f t="shared" si="10"/>
        <v>3686.9906074750102</v>
      </c>
      <c r="L87">
        <f t="shared" si="10"/>
        <v>2860.1921325250555</v>
      </c>
      <c r="M87">
        <f t="shared" si="10"/>
        <v>4648.6310622183055</v>
      </c>
      <c r="O87">
        <v>14</v>
      </c>
      <c r="P87">
        <v>4396.8</v>
      </c>
      <c r="Q87">
        <v>4143.1500957700355</v>
      </c>
      <c r="R87">
        <v>3195.2376927964729</v>
      </c>
      <c r="S87">
        <v>5254.4552001654165</v>
      </c>
    </row>
    <row r="88" spans="1:19" x14ac:dyDescent="0.25">
      <c r="A88" t="s">
        <v>1158</v>
      </c>
      <c r="C88">
        <v>15</v>
      </c>
      <c r="E88">
        <v>3726</v>
      </c>
      <c r="F88" t="s">
        <v>1095</v>
      </c>
      <c r="G88" t="s">
        <v>1091</v>
      </c>
      <c r="I88" t="s">
        <v>1092</v>
      </c>
      <c r="J88" t="s">
        <v>1137</v>
      </c>
      <c r="K88">
        <f t="shared" si="10"/>
        <v>4365.1968998386228</v>
      </c>
      <c r="L88">
        <f t="shared" si="10"/>
        <v>3357.6447393680405</v>
      </c>
      <c r="M88">
        <f t="shared" si="10"/>
        <v>5550.5940677485023</v>
      </c>
      <c r="O88">
        <v>15</v>
      </c>
      <c r="P88">
        <v>3726</v>
      </c>
      <c r="Q88">
        <v>4365.1968998386228</v>
      </c>
      <c r="R88">
        <v>3357.6447393680405</v>
      </c>
      <c r="S88">
        <v>5550.5940677485023</v>
      </c>
    </row>
    <row r="89" spans="1:19" x14ac:dyDescent="0.25">
      <c r="A89" t="s">
        <v>1158</v>
      </c>
      <c r="C89">
        <v>18</v>
      </c>
      <c r="E89">
        <v>4917.6000000000004</v>
      </c>
      <c r="F89" t="s">
        <v>1095</v>
      </c>
      <c r="G89" t="s">
        <v>1091</v>
      </c>
      <c r="I89" t="s">
        <v>1092</v>
      </c>
      <c r="J89" t="s">
        <v>1137</v>
      </c>
      <c r="K89">
        <f t="shared" si="10"/>
        <v>5010.952511508096</v>
      </c>
      <c r="L89">
        <f t="shared" si="10"/>
        <v>3827.6691023667186</v>
      </c>
      <c r="M89">
        <f t="shared" si="10"/>
        <v>6416.0066205709018</v>
      </c>
      <c r="O89">
        <v>15</v>
      </c>
      <c r="P89">
        <v>3808.8</v>
      </c>
      <c r="Q89">
        <v>4365.1968998386228</v>
      </c>
      <c r="R89">
        <v>3357.6447393680405</v>
      </c>
      <c r="S89">
        <v>5550.5940677485023</v>
      </c>
    </row>
    <row r="90" spans="1:19" x14ac:dyDescent="0.25">
      <c r="A90" t="s">
        <v>1158</v>
      </c>
      <c r="C90">
        <v>22</v>
      </c>
      <c r="E90">
        <v>5871.6</v>
      </c>
      <c r="F90" t="s">
        <v>1095</v>
      </c>
      <c r="G90" t="s">
        <v>1091</v>
      </c>
      <c r="I90" t="s">
        <v>1092</v>
      </c>
      <c r="J90" t="s">
        <v>1137</v>
      </c>
      <c r="K90">
        <f t="shared" si="10"/>
        <v>5832.662200733258</v>
      </c>
      <c r="L90">
        <f t="shared" si="10"/>
        <v>4421.4070840022086</v>
      </c>
      <c r="M90">
        <f t="shared" si="10"/>
        <v>7525.2866590248523</v>
      </c>
      <c r="O90">
        <v>18</v>
      </c>
      <c r="P90">
        <v>5538</v>
      </c>
      <c r="Q90">
        <v>5010.952511508096</v>
      </c>
      <c r="R90">
        <v>3827.6691023667186</v>
      </c>
      <c r="S90">
        <v>6416.0066205709018</v>
      </c>
    </row>
    <row r="91" spans="1:19" x14ac:dyDescent="0.25">
      <c r="A91" t="s">
        <v>1158</v>
      </c>
      <c r="C91">
        <v>26</v>
      </c>
      <c r="E91">
        <v>6372</v>
      </c>
      <c r="F91" t="s">
        <v>1095</v>
      </c>
      <c r="G91" t="s">
        <v>1091</v>
      </c>
      <c r="I91" t="s">
        <v>1092</v>
      </c>
      <c r="J91" t="s">
        <v>1137</v>
      </c>
      <c r="K91">
        <f t="shared" si="10"/>
        <v>6618.5966442577619</v>
      </c>
      <c r="L91">
        <f t="shared" si="10"/>
        <v>4985.3472275650684</v>
      </c>
      <c r="M91">
        <f t="shared" si="10"/>
        <v>8593.67772984771</v>
      </c>
      <c r="O91">
        <v>18</v>
      </c>
      <c r="P91">
        <v>4917.6000000000004</v>
      </c>
      <c r="Q91">
        <v>5010.952511508096</v>
      </c>
      <c r="R91">
        <v>3827.6691023667186</v>
      </c>
      <c r="S91">
        <v>6416.0066205709018</v>
      </c>
    </row>
    <row r="92" spans="1:19" x14ac:dyDescent="0.25">
      <c r="A92" t="s">
        <v>1158</v>
      </c>
      <c r="C92">
        <v>34</v>
      </c>
      <c r="E92">
        <v>7645.2</v>
      </c>
      <c r="F92" t="s">
        <v>1095</v>
      </c>
      <c r="G92" t="s">
        <v>1091</v>
      </c>
      <c r="I92" t="s">
        <v>1092</v>
      </c>
      <c r="J92" t="s">
        <v>1137</v>
      </c>
      <c r="K92">
        <f t="shared" si="10"/>
        <v>8108.2228941780277</v>
      </c>
      <c r="L92">
        <f t="shared" si="10"/>
        <v>6045.2785126511899</v>
      </c>
      <c r="M92">
        <f t="shared" si="10"/>
        <v>10635.699026515453</v>
      </c>
      <c r="O92">
        <v>18</v>
      </c>
      <c r="P92">
        <v>5000.3999999999996</v>
      </c>
      <c r="Q92">
        <v>5010.952511508096</v>
      </c>
      <c r="R92">
        <v>3827.6691023667186</v>
      </c>
      <c r="S92">
        <v>6416.0066205709018</v>
      </c>
    </row>
    <row r="93" spans="1:19" x14ac:dyDescent="0.25">
      <c r="A93" t="s">
        <v>1158</v>
      </c>
      <c r="C93">
        <v>38</v>
      </c>
      <c r="E93">
        <v>8372.4</v>
      </c>
      <c r="F93" t="s">
        <v>1095</v>
      </c>
      <c r="G93" t="s">
        <v>1091</v>
      </c>
      <c r="I93" t="s">
        <v>1092</v>
      </c>
      <c r="J93" t="s">
        <v>1137</v>
      </c>
      <c r="K93">
        <f t="shared" si="10"/>
        <v>8820.1877527173892</v>
      </c>
      <c r="L93">
        <f t="shared" si="10"/>
        <v>6548.2922968859584</v>
      </c>
      <c r="M93">
        <f t="shared" si="10"/>
        <v>11618.599132614912</v>
      </c>
      <c r="O93">
        <v>20</v>
      </c>
      <c r="P93">
        <v>5598</v>
      </c>
      <c r="Q93">
        <v>5426.814541958378</v>
      </c>
      <c r="R93">
        <v>4128.7227391728957</v>
      </c>
      <c r="S93">
        <v>6976.3503270163737</v>
      </c>
    </row>
    <row r="94" spans="1:19" x14ac:dyDescent="0.25">
      <c r="A94" t="s">
        <v>1158</v>
      </c>
      <c r="C94">
        <v>46</v>
      </c>
      <c r="E94">
        <v>9826.7999999999993</v>
      </c>
      <c r="F94" t="s">
        <v>1095</v>
      </c>
      <c r="G94" t="s">
        <v>1091</v>
      </c>
      <c r="I94" t="s">
        <v>1092</v>
      </c>
      <c r="J94" t="s">
        <v>1137</v>
      </c>
      <c r="K94">
        <f t="shared" si="10"/>
        <v>10192.117777157981</v>
      </c>
      <c r="L94">
        <f t="shared" si="10"/>
        <v>7511.9613046860231</v>
      </c>
      <c r="M94">
        <f t="shared" si="10"/>
        <v>13523.633496348202</v>
      </c>
      <c r="O94">
        <v>22</v>
      </c>
      <c r="P94">
        <v>5829.6</v>
      </c>
      <c r="Q94">
        <v>5832.662200733258</v>
      </c>
      <c r="R94">
        <v>4421.4070840022086</v>
      </c>
      <c r="S94">
        <v>7525.2866590248523</v>
      </c>
    </row>
    <row r="95" spans="1:19" x14ac:dyDescent="0.25">
      <c r="A95" t="s">
        <v>1158</v>
      </c>
      <c r="C95">
        <v>54</v>
      </c>
      <c r="E95">
        <v>11462.4</v>
      </c>
      <c r="F95" t="s">
        <v>1095</v>
      </c>
      <c r="G95" t="s">
        <v>1091</v>
      </c>
      <c r="I95" t="s">
        <v>1092</v>
      </c>
      <c r="J95" t="s">
        <v>1137</v>
      </c>
      <c r="K95">
        <f t="shared" si="10"/>
        <v>11506.889442163536</v>
      </c>
      <c r="L95">
        <f t="shared" si="10"/>
        <v>8429.3428825775227</v>
      </c>
      <c r="M95">
        <f t="shared" si="10"/>
        <v>15361.480169103654</v>
      </c>
      <c r="O95">
        <v>22</v>
      </c>
      <c r="P95">
        <v>5871.6</v>
      </c>
      <c r="Q95">
        <v>5832.662200733258</v>
      </c>
      <c r="R95">
        <v>4421.4070840022086</v>
      </c>
      <c r="S95">
        <v>7525.2866590248523</v>
      </c>
    </row>
    <row r="96" spans="1:19" x14ac:dyDescent="0.25">
      <c r="A96" t="s">
        <v>1158</v>
      </c>
      <c r="C96">
        <v>59</v>
      </c>
      <c r="E96">
        <v>12280.8</v>
      </c>
      <c r="F96" t="s">
        <v>1095</v>
      </c>
      <c r="G96" t="s">
        <v>1091</v>
      </c>
      <c r="I96" t="s">
        <v>1092</v>
      </c>
      <c r="J96" t="s">
        <v>1137</v>
      </c>
      <c r="K96">
        <f t="shared" si="10"/>
        <v>12304.367660375879</v>
      </c>
      <c r="L96">
        <f t="shared" si="10"/>
        <v>8983.1741657616658</v>
      </c>
      <c r="M96">
        <f t="shared" si="10"/>
        <v>16481.465938760462</v>
      </c>
      <c r="O96">
        <v>22</v>
      </c>
      <c r="P96">
        <v>5954</v>
      </c>
      <c r="Q96">
        <v>5832.662200733258</v>
      </c>
      <c r="R96">
        <v>4421.4070840022086</v>
      </c>
      <c r="S96">
        <v>7525.2866590248523</v>
      </c>
    </row>
    <row r="97" spans="1:19" x14ac:dyDescent="0.25">
      <c r="A97" t="s">
        <v>1158</v>
      </c>
      <c r="C97">
        <v>63</v>
      </c>
      <c r="E97">
        <v>13099.2</v>
      </c>
      <c r="F97" t="s">
        <v>1095</v>
      </c>
      <c r="G97" t="s">
        <v>1091</v>
      </c>
      <c r="I97" t="s">
        <v>1092</v>
      </c>
      <c r="J97" t="s">
        <v>1137</v>
      </c>
      <c r="K97">
        <f t="shared" si="10"/>
        <v>12930.5374409306</v>
      </c>
      <c r="L97">
        <f t="shared" si="10"/>
        <v>9416.7639291209161</v>
      </c>
      <c r="M97">
        <f t="shared" si="10"/>
        <v>17363.436305540501</v>
      </c>
      <c r="O97">
        <v>25</v>
      </c>
      <c r="P97">
        <v>6134.4</v>
      </c>
      <c r="Q97">
        <v>6425.054071612908</v>
      </c>
      <c r="R97">
        <v>4846.8017332998679</v>
      </c>
      <c r="S97">
        <v>8329.9552537933632</v>
      </c>
    </row>
    <row r="98" spans="1:19" x14ac:dyDescent="0.25">
      <c r="A98" t="s">
        <v>1158</v>
      </c>
      <c r="C98">
        <v>71</v>
      </c>
      <c r="E98">
        <v>14372.4</v>
      </c>
      <c r="F98" t="s">
        <v>1095</v>
      </c>
      <c r="G98" t="s">
        <v>1091</v>
      </c>
      <c r="I98" t="s">
        <v>1092</v>
      </c>
      <c r="J98" t="s">
        <v>1137</v>
      </c>
      <c r="K98">
        <f t="shared" ref="K98:M117" si="11">K$54*($C98^K$55)</f>
        <v>14154.768628176853</v>
      </c>
      <c r="L98">
        <f t="shared" si="11"/>
        <v>10261.475526322043</v>
      </c>
      <c r="M98">
        <f t="shared" si="11"/>
        <v>19093.904819644664</v>
      </c>
      <c r="O98">
        <v>26</v>
      </c>
      <c r="P98">
        <v>6372</v>
      </c>
      <c r="Q98">
        <v>6618.5966442577619</v>
      </c>
      <c r="R98">
        <v>4985.3472275650684</v>
      </c>
      <c r="S98">
        <v>8593.67772984771</v>
      </c>
    </row>
    <row r="99" spans="1:19" x14ac:dyDescent="0.25">
      <c r="A99" t="s">
        <v>1158</v>
      </c>
      <c r="C99">
        <v>79</v>
      </c>
      <c r="E99">
        <v>15826.8</v>
      </c>
      <c r="F99" t="s">
        <v>1095</v>
      </c>
      <c r="G99" t="s">
        <v>1091</v>
      </c>
      <c r="I99" t="s">
        <v>1092</v>
      </c>
      <c r="J99" t="s">
        <v>1137</v>
      </c>
      <c r="K99">
        <f t="shared" si="11"/>
        <v>15345.816556388419</v>
      </c>
      <c r="L99">
        <f t="shared" si="11"/>
        <v>11079.760992639356</v>
      </c>
      <c r="M99">
        <f t="shared" si="11"/>
        <v>20784.711134135698</v>
      </c>
      <c r="O99">
        <v>26</v>
      </c>
      <c r="P99">
        <v>6454.8</v>
      </c>
      <c r="Q99">
        <v>6618.5966442577619</v>
      </c>
      <c r="R99">
        <v>4985.3472275650684</v>
      </c>
      <c r="S99">
        <v>8593.67772984771</v>
      </c>
    </row>
    <row r="100" spans="1:19" x14ac:dyDescent="0.25">
      <c r="A100" t="s">
        <v>1115</v>
      </c>
      <c r="C100">
        <v>38</v>
      </c>
      <c r="E100">
        <v>8454</v>
      </c>
      <c r="F100" t="s">
        <v>1095</v>
      </c>
      <c r="G100" t="s">
        <v>1091</v>
      </c>
      <c r="I100" s="4" t="s">
        <v>1156</v>
      </c>
      <c r="K100">
        <f t="shared" si="11"/>
        <v>8820.1877527173892</v>
      </c>
      <c r="L100">
        <f t="shared" si="11"/>
        <v>6548.2922968859584</v>
      </c>
      <c r="M100">
        <f t="shared" si="11"/>
        <v>11618.599132614912</v>
      </c>
      <c r="O100">
        <v>30</v>
      </c>
      <c r="P100">
        <v>7177.2</v>
      </c>
      <c r="Q100">
        <v>7375.5300334594967</v>
      </c>
      <c r="R100">
        <v>5525.2877180035175</v>
      </c>
      <c r="S100">
        <v>9628.7077392198171</v>
      </c>
    </row>
    <row r="101" spans="1:19" x14ac:dyDescent="0.25">
      <c r="A101" t="s">
        <v>1115</v>
      </c>
      <c r="C101">
        <v>34</v>
      </c>
      <c r="E101">
        <v>7726.8</v>
      </c>
      <c r="F101" t="s">
        <v>1095</v>
      </c>
      <c r="G101" t="s">
        <v>1091</v>
      </c>
      <c r="I101" s="4" t="s">
        <v>1156</v>
      </c>
      <c r="K101">
        <f t="shared" si="11"/>
        <v>8108.2228941780277</v>
      </c>
      <c r="L101">
        <f t="shared" si="11"/>
        <v>6045.2785126511899</v>
      </c>
      <c r="M101">
        <f t="shared" si="11"/>
        <v>10635.699026515453</v>
      </c>
      <c r="O101">
        <v>34</v>
      </c>
      <c r="P101">
        <v>7645.2</v>
      </c>
      <c r="Q101">
        <v>8108.2228941780277</v>
      </c>
      <c r="R101">
        <v>6045.2785126511899</v>
      </c>
      <c r="S101">
        <v>10635.699026515453</v>
      </c>
    </row>
    <row r="102" spans="1:19" x14ac:dyDescent="0.25">
      <c r="A102" t="s">
        <v>1115</v>
      </c>
      <c r="C102">
        <v>26</v>
      </c>
      <c r="E102">
        <v>6454.8</v>
      </c>
      <c r="F102" t="s">
        <v>1095</v>
      </c>
      <c r="G102" t="s">
        <v>1091</v>
      </c>
      <c r="I102" t="s">
        <v>1156</v>
      </c>
      <c r="K102">
        <f t="shared" si="11"/>
        <v>6618.5966442577619</v>
      </c>
      <c r="L102">
        <f t="shared" si="11"/>
        <v>4985.3472275650684</v>
      </c>
      <c r="M102">
        <f t="shared" si="11"/>
        <v>8593.67772984771</v>
      </c>
      <c r="O102">
        <v>34</v>
      </c>
      <c r="P102">
        <v>7726.8</v>
      </c>
      <c r="Q102">
        <v>8108.2228941780277</v>
      </c>
      <c r="R102">
        <v>6045.2785126511899</v>
      </c>
      <c r="S102">
        <v>10635.699026515453</v>
      </c>
    </row>
    <row r="103" spans="1:19" x14ac:dyDescent="0.25">
      <c r="A103" t="s">
        <v>1115</v>
      </c>
      <c r="C103">
        <v>22</v>
      </c>
      <c r="E103">
        <v>5954</v>
      </c>
      <c r="F103" t="s">
        <v>1095</v>
      </c>
      <c r="G103" t="s">
        <v>1091</v>
      </c>
      <c r="I103" t="s">
        <v>1156</v>
      </c>
      <c r="K103">
        <f t="shared" si="11"/>
        <v>5832.662200733258</v>
      </c>
      <c r="L103">
        <f t="shared" si="11"/>
        <v>4421.4070840022086</v>
      </c>
      <c r="M103">
        <f t="shared" si="11"/>
        <v>7525.2866590248523</v>
      </c>
      <c r="O103">
        <v>36</v>
      </c>
      <c r="P103">
        <v>7128</v>
      </c>
      <c r="Q103">
        <v>8466.6125246798329</v>
      </c>
      <c r="R103">
        <v>6298.7524653572909</v>
      </c>
      <c r="S103">
        <v>11129.953271368602</v>
      </c>
    </row>
    <row r="104" spans="1:19" x14ac:dyDescent="0.25">
      <c r="A104" t="s">
        <v>1115</v>
      </c>
      <c r="C104">
        <v>18</v>
      </c>
      <c r="E104">
        <v>5000.3999999999996</v>
      </c>
      <c r="F104" t="s">
        <v>1095</v>
      </c>
      <c r="G104" t="s">
        <v>1091</v>
      </c>
      <c r="I104" t="s">
        <v>1156</v>
      </c>
      <c r="K104">
        <f t="shared" si="11"/>
        <v>5010.952511508096</v>
      </c>
      <c r="L104">
        <f t="shared" si="11"/>
        <v>3827.6691023667186</v>
      </c>
      <c r="M104">
        <f t="shared" si="11"/>
        <v>6416.0066205709018</v>
      </c>
      <c r="O104">
        <v>38</v>
      </c>
      <c r="P104">
        <v>8372.4</v>
      </c>
      <c r="Q104">
        <v>8820.1877527173892</v>
      </c>
      <c r="R104">
        <v>6548.2922968859584</v>
      </c>
      <c r="S104">
        <v>11618.599132614912</v>
      </c>
    </row>
    <row r="105" spans="1:19" x14ac:dyDescent="0.25">
      <c r="A105" t="s">
        <v>1115</v>
      </c>
      <c r="C105">
        <v>15</v>
      </c>
      <c r="E105">
        <v>3808.8</v>
      </c>
      <c r="F105" t="s">
        <v>1095</v>
      </c>
      <c r="G105" t="s">
        <v>1091</v>
      </c>
      <c r="I105" t="s">
        <v>1156</v>
      </c>
      <c r="K105">
        <f t="shared" si="11"/>
        <v>4365.1968998386228</v>
      </c>
      <c r="L105">
        <f t="shared" si="11"/>
        <v>3357.6447393680405</v>
      </c>
      <c r="M105">
        <f t="shared" si="11"/>
        <v>5550.5940677485023</v>
      </c>
      <c r="O105">
        <v>38</v>
      </c>
      <c r="P105">
        <v>8454</v>
      </c>
      <c r="Q105">
        <v>8820.1877527173892</v>
      </c>
      <c r="R105">
        <v>6548.2922968859584</v>
      </c>
      <c r="S105">
        <v>11618.599132614912</v>
      </c>
    </row>
    <row r="106" spans="1:19" x14ac:dyDescent="0.25">
      <c r="A106" t="s">
        <v>1115</v>
      </c>
      <c r="C106">
        <v>12</v>
      </c>
      <c r="E106">
        <v>3572.4</v>
      </c>
      <c r="F106" t="s">
        <v>1095</v>
      </c>
      <c r="G106" t="s">
        <v>1091</v>
      </c>
      <c r="I106" t="s">
        <v>1156</v>
      </c>
      <c r="K106">
        <f t="shared" si="11"/>
        <v>3686.9906074750102</v>
      </c>
      <c r="L106">
        <f t="shared" si="11"/>
        <v>2860.1921325250555</v>
      </c>
      <c r="M106">
        <f t="shared" si="11"/>
        <v>4648.6310622183055</v>
      </c>
      <c r="O106">
        <v>40</v>
      </c>
      <c r="P106">
        <v>9194.4</v>
      </c>
      <c r="Q106">
        <v>9169.2619047054832</v>
      </c>
      <c r="R106">
        <v>6794.1616259519706</v>
      </c>
      <c r="S106">
        <v>12101.990807715265</v>
      </c>
    </row>
    <row r="107" spans="1:19" x14ac:dyDescent="0.25">
      <c r="A107" t="s">
        <v>1115</v>
      </c>
      <c r="C107">
        <v>10</v>
      </c>
      <c r="E107">
        <v>3445.2</v>
      </c>
      <c r="F107" t="s">
        <v>1095</v>
      </c>
      <c r="G107" t="s">
        <v>1091</v>
      </c>
      <c r="I107" t="s">
        <v>1156</v>
      </c>
      <c r="K107">
        <f t="shared" si="11"/>
        <v>3211.8524237700763</v>
      </c>
      <c r="L107">
        <f t="shared" si="11"/>
        <v>2508.9705537546547</v>
      </c>
      <c r="M107">
        <f t="shared" si="11"/>
        <v>4021.6080691644311</v>
      </c>
      <c r="O107">
        <v>45</v>
      </c>
      <c r="P107">
        <v>9922.7999999999993</v>
      </c>
      <c r="Q107">
        <v>10024.010006951921</v>
      </c>
      <c r="R107">
        <v>7394.2490923564274</v>
      </c>
      <c r="S107">
        <v>13289.472056510442</v>
      </c>
    </row>
    <row r="108" spans="1:19" x14ac:dyDescent="0.25">
      <c r="A108" t="s">
        <v>1115</v>
      </c>
      <c r="C108">
        <v>9.15</v>
      </c>
      <c r="E108">
        <v>3428.4</v>
      </c>
      <c r="F108" t="s">
        <v>1095</v>
      </c>
      <c r="G108" t="s">
        <v>1091</v>
      </c>
      <c r="I108" t="s">
        <v>1156</v>
      </c>
      <c r="K108">
        <f t="shared" si="11"/>
        <v>3003.0524969197154</v>
      </c>
      <c r="L108">
        <f t="shared" si="11"/>
        <v>2353.8173650747231</v>
      </c>
      <c r="M108">
        <f t="shared" si="11"/>
        <v>3747.4952156567315</v>
      </c>
      <c r="O108">
        <v>46</v>
      </c>
      <c r="P108">
        <v>9826.7999999999993</v>
      </c>
      <c r="Q108">
        <v>10192.117777157981</v>
      </c>
      <c r="R108">
        <v>7511.9613046860231</v>
      </c>
      <c r="S108">
        <v>13523.633496348202</v>
      </c>
    </row>
    <row r="109" spans="1:19" x14ac:dyDescent="0.25">
      <c r="A109" t="s">
        <v>1115</v>
      </c>
      <c r="C109">
        <v>7.15</v>
      </c>
      <c r="E109">
        <v>2696.4</v>
      </c>
      <c r="F109" t="s">
        <v>1095</v>
      </c>
      <c r="G109" t="s">
        <v>1091</v>
      </c>
      <c r="I109" t="s">
        <v>1156</v>
      </c>
      <c r="K109">
        <f t="shared" si="11"/>
        <v>2491.7758030452678</v>
      </c>
      <c r="L109">
        <f t="shared" si="11"/>
        <v>1971.5140931911058</v>
      </c>
      <c r="M109">
        <f t="shared" si="11"/>
        <v>3080.4683783670926</v>
      </c>
      <c r="O109">
        <v>50</v>
      </c>
      <c r="P109">
        <v>10726.8</v>
      </c>
      <c r="Q109">
        <v>10855.908761763787</v>
      </c>
      <c r="R109">
        <v>7975.8211982963758</v>
      </c>
      <c r="S109">
        <v>14450.111761116292</v>
      </c>
    </row>
    <row r="110" spans="1:19" x14ac:dyDescent="0.25">
      <c r="A110" t="s">
        <v>1115</v>
      </c>
      <c r="C110">
        <v>5.7</v>
      </c>
      <c r="E110">
        <v>2158.8000000000002</v>
      </c>
      <c r="F110" t="s">
        <v>1095</v>
      </c>
      <c r="G110" t="s">
        <v>1091</v>
      </c>
      <c r="I110" t="s">
        <v>1156</v>
      </c>
      <c r="K110">
        <f t="shared" si="11"/>
        <v>2099.0659590607593</v>
      </c>
      <c r="L110">
        <f t="shared" si="11"/>
        <v>1675.2022034732538</v>
      </c>
      <c r="M110">
        <f t="shared" si="11"/>
        <v>2572.725738721133</v>
      </c>
      <c r="O110">
        <v>54</v>
      </c>
      <c r="P110">
        <v>11637.6</v>
      </c>
      <c r="Q110">
        <v>11506.889442163536</v>
      </c>
      <c r="R110">
        <v>8429.3428825775227</v>
      </c>
      <c r="S110">
        <v>15361.480169103654</v>
      </c>
    </row>
    <row r="111" spans="1:19" x14ac:dyDescent="0.25">
      <c r="A111" t="s">
        <v>1115</v>
      </c>
      <c r="C111">
        <v>4.8</v>
      </c>
      <c r="E111">
        <v>1773.6</v>
      </c>
      <c r="F111" t="s">
        <v>1095</v>
      </c>
      <c r="G111" t="s">
        <v>1091</v>
      </c>
      <c r="I111" t="s">
        <v>1156</v>
      </c>
      <c r="K111">
        <f t="shared" si="11"/>
        <v>1843.1081804208613</v>
      </c>
      <c r="L111">
        <f t="shared" si="11"/>
        <v>1480.5924057678205</v>
      </c>
      <c r="M111">
        <f t="shared" si="11"/>
        <v>2244.3064363247422</v>
      </c>
      <c r="O111">
        <v>54</v>
      </c>
      <c r="P111">
        <v>11462.4</v>
      </c>
      <c r="Q111">
        <v>11506.889442163536</v>
      </c>
      <c r="R111">
        <v>8429.3428825775227</v>
      </c>
      <c r="S111">
        <v>15361.480169103654</v>
      </c>
    </row>
    <row r="112" spans="1:19" x14ac:dyDescent="0.25">
      <c r="A112" t="s">
        <v>1115</v>
      </c>
      <c r="C112">
        <v>3.8</v>
      </c>
      <c r="E112">
        <v>1383.6</v>
      </c>
      <c r="F112" t="s">
        <v>1095</v>
      </c>
      <c r="G112" t="s">
        <v>1091</v>
      </c>
      <c r="I112" t="s">
        <v>1156</v>
      </c>
      <c r="K112">
        <f t="shared" si="11"/>
        <v>1544.4641428458358</v>
      </c>
      <c r="L112">
        <f t="shared" si="11"/>
        <v>1251.7801394588223</v>
      </c>
      <c r="M112">
        <f t="shared" si="11"/>
        <v>1864.0337348223327</v>
      </c>
      <c r="O112">
        <v>59</v>
      </c>
      <c r="P112">
        <v>12280.8</v>
      </c>
      <c r="Q112">
        <v>12304.367660375879</v>
      </c>
      <c r="R112">
        <v>8983.1741657616658</v>
      </c>
      <c r="S112">
        <v>16481.465938760462</v>
      </c>
    </row>
    <row r="113" spans="1:19" x14ac:dyDescent="0.25">
      <c r="A113" t="s">
        <v>1115</v>
      </c>
      <c r="C113">
        <v>2.8</v>
      </c>
      <c r="E113">
        <v>1167.5999999999999</v>
      </c>
      <c r="F113" t="s">
        <v>1095</v>
      </c>
      <c r="G113" t="s">
        <v>1091</v>
      </c>
      <c r="I113" t="s">
        <v>1156</v>
      </c>
      <c r="K113">
        <f t="shared" si="11"/>
        <v>1225.8012635489538</v>
      </c>
      <c r="L113">
        <f t="shared" si="11"/>
        <v>1005.1325229288841</v>
      </c>
      <c r="M113">
        <f t="shared" si="11"/>
        <v>1462.3665049366934</v>
      </c>
      <c r="O113">
        <v>60</v>
      </c>
      <c r="P113">
        <v>13182</v>
      </c>
      <c r="Q113">
        <v>12461.853273210672</v>
      </c>
      <c r="R113">
        <v>9092.3271329969575</v>
      </c>
      <c r="S113">
        <v>16703.079273263902</v>
      </c>
    </row>
    <row r="114" spans="1:19" x14ac:dyDescent="0.25">
      <c r="A114" t="s">
        <v>1115</v>
      </c>
      <c r="C114">
        <v>10</v>
      </c>
      <c r="E114">
        <v>4773.6000000000004</v>
      </c>
      <c r="F114" t="s">
        <v>1095</v>
      </c>
      <c r="G114" t="s">
        <v>1091</v>
      </c>
      <c r="I114" t="s">
        <v>1156</v>
      </c>
      <c r="K114">
        <f t="shared" si="11"/>
        <v>3211.8524237700763</v>
      </c>
      <c r="L114">
        <f t="shared" si="11"/>
        <v>2508.9705537546547</v>
      </c>
      <c r="M114">
        <f t="shared" si="11"/>
        <v>4021.6080691644311</v>
      </c>
      <c r="O114">
        <v>63</v>
      </c>
      <c r="P114">
        <v>13099.2</v>
      </c>
      <c r="Q114">
        <v>12930.5374409306</v>
      </c>
      <c r="R114">
        <v>9416.7639291209161</v>
      </c>
      <c r="S114">
        <v>17363.436305540501</v>
      </c>
    </row>
    <row r="115" spans="1:19" x14ac:dyDescent="0.25">
      <c r="A115" t="s">
        <v>1115</v>
      </c>
      <c r="C115">
        <v>8</v>
      </c>
      <c r="E115">
        <v>3462</v>
      </c>
      <c r="F115" t="s">
        <v>1095</v>
      </c>
      <c r="G115" t="s">
        <v>1091</v>
      </c>
      <c r="I115" t="s">
        <v>1156</v>
      </c>
      <c r="K115">
        <f t="shared" si="11"/>
        <v>2712.8374711972119</v>
      </c>
      <c r="L115">
        <f t="shared" si="11"/>
        <v>2137.2534605721125</v>
      </c>
      <c r="M115">
        <f t="shared" si="11"/>
        <v>3368.1029385686684</v>
      </c>
      <c r="O115">
        <v>65</v>
      </c>
      <c r="P115">
        <v>15301.2</v>
      </c>
      <c r="Q115">
        <v>13239.973606145999</v>
      </c>
      <c r="R115">
        <v>9630.6389676452491</v>
      </c>
      <c r="S115">
        <v>17800.081391328917</v>
      </c>
    </row>
    <row r="116" spans="1:19" x14ac:dyDescent="0.25">
      <c r="A116" t="s">
        <v>1115</v>
      </c>
      <c r="C116">
        <v>6</v>
      </c>
      <c r="E116">
        <v>2874</v>
      </c>
      <c r="F116" t="s">
        <v>1095</v>
      </c>
      <c r="G116" t="s">
        <v>1091</v>
      </c>
      <c r="I116" t="s">
        <v>1156</v>
      </c>
      <c r="K116">
        <f t="shared" si="11"/>
        <v>2182.1401169096625</v>
      </c>
      <c r="L116">
        <f t="shared" si="11"/>
        <v>1738.1011736389169</v>
      </c>
      <c r="M116">
        <f t="shared" si="11"/>
        <v>2679.7639616789374</v>
      </c>
      <c r="O116">
        <v>70</v>
      </c>
      <c r="P116">
        <v>16114.8</v>
      </c>
      <c r="Q116">
        <v>14003.650694877695</v>
      </c>
      <c r="R116">
        <v>10157.41076979327</v>
      </c>
      <c r="S116">
        <v>18879.876800611364</v>
      </c>
    </row>
    <row r="117" spans="1:19" x14ac:dyDescent="0.25">
      <c r="A117" t="s">
        <v>1115</v>
      </c>
      <c r="C117">
        <v>5</v>
      </c>
      <c r="E117">
        <v>2036.4</v>
      </c>
      <c r="F117" t="s">
        <v>1095</v>
      </c>
      <c r="G117" t="s">
        <v>1091</v>
      </c>
      <c r="I117" t="s">
        <v>1156</v>
      </c>
      <c r="K117">
        <f t="shared" si="11"/>
        <v>1900.9302625541663</v>
      </c>
      <c r="L117">
        <f t="shared" si="11"/>
        <v>1524.6684355629552</v>
      </c>
      <c r="M117">
        <f t="shared" si="11"/>
        <v>2318.3083853080266</v>
      </c>
      <c r="O117">
        <v>71</v>
      </c>
      <c r="P117">
        <v>14372.4</v>
      </c>
      <c r="Q117">
        <v>14154.768628176853</v>
      </c>
      <c r="R117">
        <v>10261.475526322043</v>
      </c>
      <c r="S117">
        <v>19093.904819644664</v>
      </c>
    </row>
    <row r="118" spans="1:19" x14ac:dyDescent="0.25">
      <c r="A118" t="s">
        <v>1115</v>
      </c>
      <c r="C118">
        <v>4</v>
      </c>
      <c r="E118">
        <v>1570.8</v>
      </c>
      <c r="F118" t="s">
        <v>1095</v>
      </c>
      <c r="G118" t="s">
        <v>1091</v>
      </c>
      <c r="I118" t="s">
        <v>1156</v>
      </c>
      <c r="K118">
        <f t="shared" ref="K118:M124" si="12">K$54*($C118^K$55)</f>
        <v>1605.588976699155</v>
      </c>
      <c r="L118">
        <f t="shared" si="12"/>
        <v>1298.7808427067912</v>
      </c>
      <c r="M118">
        <f t="shared" si="12"/>
        <v>1941.586835607947</v>
      </c>
      <c r="O118">
        <v>79</v>
      </c>
      <c r="P118">
        <v>15826.8</v>
      </c>
      <c r="Q118">
        <v>15345.816556388419</v>
      </c>
      <c r="R118">
        <v>11079.760992639356</v>
      </c>
      <c r="S118">
        <v>20784.711134135698</v>
      </c>
    </row>
    <row r="119" spans="1:19" x14ac:dyDescent="0.25">
      <c r="A119" t="s">
        <v>1115</v>
      </c>
      <c r="C119">
        <v>3</v>
      </c>
      <c r="E119">
        <v>1302</v>
      </c>
      <c r="F119" t="s">
        <v>1095</v>
      </c>
      <c r="G119" t="s">
        <v>1091</v>
      </c>
      <c r="I119" t="s">
        <v>1156</v>
      </c>
      <c r="K119">
        <f t="shared" si="12"/>
        <v>1291.4965067099895</v>
      </c>
      <c r="L119">
        <f t="shared" si="12"/>
        <v>1056.2212431295527</v>
      </c>
      <c r="M119">
        <f t="shared" si="12"/>
        <v>1544.7848612202818</v>
      </c>
      <c r="O119">
        <v>84</v>
      </c>
      <c r="P119">
        <v>18202.8</v>
      </c>
      <c r="Q119">
        <v>16075.249348402513</v>
      </c>
      <c r="R119">
        <v>11579.309421193348</v>
      </c>
      <c r="S119">
        <v>21823.504487947725</v>
      </c>
    </row>
    <row r="120" spans="1:19" x14ac:dyDescent="0.25">
      <c r="C120">
        <v>90</v>
      </c>
      <c r="K120">
        <f t="shared" si="12"/>
        <v>16936.781675233404</v>
      </c>
      <c r="L120">
        <f t="shared" si="12"/>
        <v>12167.860767052212</v>
      </c>
      <c r="M120">
        <f t="shared" si="12"/>
        <v>23053.467949345544</v>
      </c>
      <c r="O120">
        <v>90</v>
      </c>
      <c r="Q120">
        <v>16936.781675233404</v>
      </c>
      <c r="R120">
        <v>12167.860767052212</v>
      </c>
      <c r="S120">
        <v>23053.467949345544</v>
      </c>
    </row>
    <row r="121" spans="1:19" x14ac:dyDescent="0.25">
      <c r="C121">
        <v>100</v>
      </c>
      <c r="K121">
        <f t="shared" si="12"/>
        <v>18342.375601853142</v>
      </c>
      <c r="L121">
        <f t="shared" si="12"/>
        <v>13124.886737193487</v>
      </c>
      <c r="M121">
        <f t="shared" si="12"/>
        <v>25066.848926188857</v>
      </c>
      <c r="O121">
        <v>100</v>
      </c>
      <c r="Q121">
        <v>18342.375601853142</v>
      </c>
      <c r="R121">
        <v>13124.886737193487</v>
      </c>
      <c r="S121">
        <v>25066.848926188857</v>
      </c>
    </row>
    <row r="122" spans="1:19" x14ac:dyDescent="0.25">
      <c r="C122">
        <v>150</v>
      </c>
      <c r="K122">
        <f t="shared" si="12"/>
        <v>24928.941479478341</v>
      </c>
      <c r="L122">
        <f t="shared" si="12"/>
        <v>17564.457598751243</v>
      </c>
      <c r="M122">
        <f t="shared" si="12"/>
        <v>34597.08170313076</v>
      </c>
      <c r="O122">
        <v>150</v>
      </c>
      <c r="Q122">
        <v>24928.941479478341</v>
      </c>
      <c r="R122">
        <v>17564.457598751243</v>
      </c>
      <c r="S122">
        <v>34597.08170313076</v>
      </c>
    </row>
    <row r="123" spans="1:19" x14ac:dyDescent="0.25">
      <c r="C123">
        <v>200</v>
      </c>
      <c r="K123">
        <f t="shared" si="12"/>
        <v>30991.670075973849</v>
      </c>
      <c r="L123">
        <f t="shared" si="12"/>
        <v>21598.108530937538</v>
      </c>
      <c r="M123">
        <f t="shared" si="12"/>
        <v>43483.879258234461</v>
      </c>
      <c r="O123">
        <v>200</v>
      </c>
      <c r="Q123">
        <v>30991.670075973849</v>
      </c>
      <c r="R123">
        <v>21598.108530937538</v>
      </c>
      <c r="S123">
        <v>43483.879258234461</v>
      </c>
    </row>
    <row r="124" spans="1:19" x14ac:dyDescent="0.25">
      <c r="C124">
        <v>300</v>
      </c>
      <c r="K124">
        <f t="shared" si="12"/>
        <v>42120.472639171006</v>
      </c>
      <c r="L124">
        <f t="shared" si="12"/>
        <v>28903.796969908086</v>
      </c>
      <c r="M124">
        <f t="shared" si="12"/>
        <v>60016.132378508002</v>
      </c>
      <c r="O124">
        <v>300</v>
      </c>
      <c r="Q124">
        <v>42120.472639171006</v>
      </c>
      <c r="R124">
        <v>28903.796969908086</v>
      </c>
      <c r="S124">
        <v>60016.132378508002</v>
      </c>
    </row>
  </sheetData>
  <sortState xmlns:xlrd2="http://schemas.microsoft.com/office/spreadsheetml/2017/richdata2" ref="Q13:Q23">
    <sortCondition ref="Q13:Q23"/>
  </sortState>
  <mergeCells count="2">
    <mergeCell ref="X3:X4"/>
    <mergeCell ref="Y3:AH3"/>
  </mergeCells>
  <hyperlinks>
    <hyperlink ref="I73" r:id="rId1" xr:uid="{F3F6918F-D1B1-45C0-A5F3-BD4442EEFBA9}"/>
    <hyperlink ref="I100" r:id="rId2" xr:uid="{7E1A9053-DBFF-4746-BC68-D4C8ABE36186}"/>
    <hyperlink ref="I101" r:id="rId3" xr:uid="{E223B417-F14F-4BE9-8072-631E2493111E}"/>
  </hyperlinks>
  <pageMargins left="0.7" right="0.7" top="0.75" bottom="0.75" header="0.3" footer="0.3"/>
  <pageSetup paperSize="9" orientation="portrait" r:id="rId4"/>
  <drawing r:id="rId5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173D15-D668-40C3-B943-5AA3A42787ED}">
  <sheetPr>
    <tabColor rgb="FFFF0000"/>
  </sheetPr>
  <dimension ref="A1:BH335"/>
  <sheetViews>
    <sheetView topLeftCell="X1" zoomScale="85" zoomScaleNormal="85" workbookViewId="0">
      <selection activeCell="AD30" sqref="AD30"/>
    </sheetView>
  </sheetViews>
  <sheetFormatPr defaultRowHeight="15" x14ac:dyDescent="0.25"/>
  <cols>
    <col min="2" max="2" width="10.7109375" customWidth="1"/>
    <col min="3" max="3" width="17.28515625" customWidth="1"/>
    <col min="4" max="4" width="22.7109375" customWidth="1"/>
    <col min="11" max="11" width="14.7109375" bestFit="1" customWidth="1"/>
    <col min="25" max="25" width="12.7109375" customWidth="1"/>
    <col min="40" max="40" width="11.140625" bestFit="1" customWidth="1"/>
  </cols>
  <sheetData>
    <row r="1" spans="1:50" s="88" customFormat="1" ht="21.75" thickBot="1" x14ac:dyDescent="0.4">
      <c r="A1" s="86"/>
      <c r="B1" s="87" t="s">
        <v>1160</v>
      </c>
    </row>
    <row r="3" spans="1:50" x14ac:dyDescent="0.25">
      <c r="A3" s="122" t="s">
        <v>156</v>
      </c>
      <c r="C3" t="s">
        <v>328</v>
      </c>
      <c r="N3" s="25" t="s">
        <v>372</v>
      </c>
      <c r="S3" t="s">
        <v>437</v>
      </c>
      <c r="X3" t="s">
        <v>447</v>
      </c>
      <c r="AC3" t="s">
        <v>448</v>
      </c>
      <c r="AI3" t="s">
        <v>331</v>
      </c>
    </row>
    <row r="4" spans="1:50" x14ac:dyDescent="0.25">
      <c r="A4" s="122"/>
      <c r="C4" s="25" t="s">
        <v>0</v>
      </c>
      <c r="D4" s="25" t="s">
        <v>336</v>
      </c>
      <c r="E4" s="25" t="s">
        <v>329</v>
      </c>
      <c r="F4" s="25" t="s">
        <v>330</v>
      </c>
      <c r="G4" s="25"/>
      <c r="H4" s="25" t="s">
        <v>337</v>
      </c>
      <c r="I4" s="25" t="s">
        <v>389</v>
      </c>
      <c r="J4" s="25" t="s">
        <v>419</v>
      </c>
      <c r="K4" s="6" t="s">
        <v>376</v>
      </c>
      <c r="L4" s="6" t="s">
        <v>407</v>
      </c>
      <c r="N4" s="25" t="s">
        <v>371</v>
      </c>
      <c r="O4" s="25" t="s">
        <v>373</v>
      </c>
      <c r="P4" s="25" t="s">
        <v>374</v>
      </c>
      <c r="Q4" s="25" t="s">
        <v>375</v>
      </c>
      <c r="S4" s="25" t="s">
        <v>371</v>
      </c>
      <c r="T4" s="25" t="s">
        <v>373</v>
      </c>
      <c r="U4" s="25" t="s">
        <v>374</v>
      </c>
      <c r="V4" s="25" t="s">
        <v>375</v>
      </c>
      <c r="X4" s="25" t="s">
        <v>371</v>
      </c>
      <c r="Y4" s="25" t="s">
        <v>373</v>
      </c>
      <c r="Z4" s="25" t="s">
        <v>374</v>
      </c>
      <c r="AA4" s="25" t="s">
        <v>375</v>
      </c>
      <c r="AC4" s="25" t="s">
        <v>371</v>
      </c>
      <c r="AD4" s="25" t="s">
        <v>373</v>
      </c>
      <c r="AE4" s="25" t="s">
        <v>374</v>
      </c>
      <c r="AF4" s="25" t="s">
        <v>375</v>
      </c>
      <c r="AQ4" t="s">
        <v>156</v>
      </c>
      <c r="AR4" t="s">
        <v>408</v>
      </c>
      <c r="AS4" t="s">
        <v>409</v>
      </c>
      <c r="AT4" t="s">
        <v>270</v>
      </c>
    </row>
    <row r="5" spans="1:50" x14ac:dyDescent="0.25">
      <c r="C5" s="25" t="s">
        <v>368</v>
      </c>
      <c r="D5" s="25">
        <v>0.9</v>
      </c>
      <c r="E5" s="25" t="s">
        <v>369</v>
      </c>
      <c r="F5" s="25">
        <v>0.36</v>
      </c>
      <c r="G5" s="25"/>
      <c r="H5" s="25" t="s">
        <v>370</v>
      </c>
      <c r="I5" s="25"/>
      <c r="J5" s="25"/>
      <c r="K5" s="6">
        <v>1.1000000000000001</v>
      </c>
      <c r="L5" s="6">
        <f>K5/0.9</f>
        <v>1.2222222222222223</v>
      </c>
      <c r="N5">
        <v>91.6</v>
      </c>
      <c r="O5">
        <v>95.9</v>
      </c>
      <c r="P5">
        <v>95.3</v>
      </c>
      <c r="Q5">
        <v>79.900000000000006</v>
      </c>
      <c r="S5">
        <f t="shared" ref="S5:S14" si="0">D5*($AJ$17-X5)</f>
        <v>824.39999999999986</v>
      </c>
      <c r="T5">
        <f>D5*((F5*1000/D5)-Y5)</f>
        <v>345.24</v>
      </c>
      <c r="U5">
        <f t="shared" ref="U5:U14" si="1">D5*($AJ$18-Z5)</f>
        <v>457.44000000000005</v>
      </c>
      <c r="V5">
        <f t="shared" ref="V5:V14" si="2">D5*($AJ$20-AA5)</f>
        <v>38.352000000000004</v>
      </c>
      <c r="X5">
        <f t="shared" ref="X5:X14" si="3">$AJ$17-(N5/100)*$AJ$17</f>
        <v>84.000000000000114</v>
      </c>
      <c r="Y5">
        <f>(F5*1000/D5)-(O5/100)*(F5*1000/D5)</f>
        <v>16.399999999999977</v>
      </c>
      <c r="Z5">
        <f t="shared" ref="Z5:Z14" si="4">$AJ$18-(P5/100)*$AJ$18</f>
        <v>25.066666666666663</v>
      </c>
      <c r="AA5">
        <f t="shared" ref="AA5:AA14" si="5">$AJ$20-(Q5/100)*$AJ$20</f>
        <v>10.719999999999999</v>
      </c>
      <c r="AD5">
        <v>11</v>
      </c>
      <c r="AE5">
        <v>16</v>
      </c>
      <c r="AF5">
        <v>8</v>
      </c>
      <c r="AI5" t="s">
        <v>156</v>
      </c>
      <c r="AJ5">
        <v>1</v>
      </c>
      <c r="AN5" t="s">
        <v>334</v>
      </c>
      <c r="AO5" t="s">
        <v>270</v>
      </c>
      <c r="AQ5">
        <v>5</v>
      </c>
      <c r="AR5">
        <f>AQ5*$AJ$6</f>
        <v>0.75</v>
      </c>
      <c r="AS5">
        <f>AR5*2</f>
        <v>1.5</v>
      </c>
      <c r="AT5">
        <f>AR5*4</f>
        <v>3</v>
      </c>
    </row>
    <row r="6" spans="1:50" x14ac:dyDescent="0.25">
      <c r="C6" s="25" t="s">
        <v>377</v>
      </c>
      <c r="D6" s="25">
        <v>1.2</v>
      </c>
      <c r="E6" s="25" t="s">
        <v>369</v>
      </c>
      <c r="F6" s="25">
        <v>0.48</v>
      </c>
      <c r="G6" s="25"/>
      <c r="H6" s="25" t="s">
        <v>370</v>
      </c>
      <c r="I6" s="25"/>
      <c r="J6" s="25"/>
      <c r="K6" s="6">
        <f>$L$5*D6</f>
        <v>1.4666666666666668</v>
      </c>
      <c r="L6" s="6"/>
      <c r="N6">
        <v>91.6</v>
      </c>
      <c r="O6">
        <v>95.9</v>
      </c>
      <c r="P6">
        <v>95.3</v>
      </c>
      <c r="Q6">
        <v>79.900000000000006</v>
      </c>
      <c r="S6">
        <f t="shared" si="0"/>
        <v>1099.1999999999998</v>
      </c>
      <c r="T6">
        <f t="shared" ref="T6:T14" si="6">D6*((F6*1000/D6)-Y6)</f>
        <v>460.32</v>
      </c>
      <c r="U6">
        <f t="shared" si="1"/>
        <v>609.92000000000007</v>
      </c>
      <c r="V6">
        <f t="shared" si="2"/>
        <v>51.136000000000003</v>
      </c>
      <c r="X6">
        <f t="shared" si="3"/>
        <v>84.000000000000114</v>
      </c>
      <c r="Y6">
        <f t="shared" ref="Y6:Y14" si="7">(F6*1000/D6)-(O6/100)*(F6*1000/D6)</f>
        <v>16.399999999999977</v>
      </c>
      <c r="Z6">
        <f t="shared" si="4"/>
        <v>25.066666666666663</v>
      </c>
      <c r="AA6">
        <f t="shared" si="5"/>
        <v>10.719999999999999</v>
      </c>
      <c r="AI6" t="s">
        <v>332</v>
      </c>
      <c r="AJ6">
        <v>0.15</v>
      </c>
      <c r="AK6" t="s">
        <v>273</v>
      </c>
      <c r="AN6">
        <f>AJ6*2</f>
        <v>0.3</v>
      </c>
      <c r="AO6">
        <f>AJ6*4</f>
        <v>0.6</v>
      </c>
      <c r="AQ6">
        <v>10</v>
      </c>
      <c r="AR6">
        <f t="shared" ref="AR6:AR11" si="8">AQ6*$AJ$6</f>
        <v>1.5</v>
      </c>
      <c r="AS6">
        <f t="shared" ref="AS6:AS11" si="9">AR6*2</f>
        <v>3</v>
      </c>
      <c r="AT6">
        <f t="shared" ref="AT6:AT11" si="10">AR6*4</f>
        <v>6</v>
      </c>
    </row>
    <row r="7" spans="1:50" x14ac:dyDescent="0.25">
      <c r="A7">
        <v>5</v>
      </c>
      <c r="C7" s="25" t="s">
        <v>378</v>
      </c>
      <c r="D7" s="25">
        <v>1.5</v>
      </c>
      <c r="E7" s="25" t="s">
        <v>369</v>
      </c>
      <c r="F7" s="25">
        <v>0.6</v>
      </c>
      <c r="G7" s="25"/>
      <c r="H7" s="25" t="s">
        <v>370</v>
      </c>
      <c r="I7" s="25"/>
      <c r="J7" s="25">
        <v>86</v>
      </c>
      <c r="K7" s="6">
        <f t="shared" ref="K7:K14" si="11">$L$5*D7</f>
        <v>1.8333333333333335</v>
      </c>
      <c r="L7" s="6"/>
      <c r="N7">
        <v>91.6</v>
      </c>
      <c r="O7">
        <v>95.9</v>
      </c>
      <c r="P7">
        <v>95.3</v>
      </c>
      <c r="Q7">
        <v>79.900000000000006</v>
      </c>
      <c r="S7">
        <f t="shared" si="0"/>
        <v>1373.9999999999998</v>
      </c>
      <c r="T7">
        <f t="shared" si="6"/>
        <v>575.40000000000009</v>
      </c>
      <c r="U7">
        <f t="shared" si="1"/>
        <v>762.40000000000009</v>
      </c>
      <c r="V7">
        <f t="shared" si="2"/>
        <v>63.92</v>
      </c>
      <c r="X7">
        <f t="shared" si="3"/>
        <v>84.000000000000114</v>
      </c>
      <c r="Y7">
        <f t="shared" si="7"/>
        <v>16.399999999999977</v>
      </c>
      <c r="Z7">
        <f t="shared" si="4"/>
        <v>25.066666666666663</v>
      </c>
      <c r="AA7">
        <f t="shared" si="5"/>
        <v>10.719999999999999</v>
      </c>
      <c r="AI7" t="s">
        <v>333</v>
      </c>
      <c r="AJ7" s="24">
        <f>(AJ6*2)*1.25</f>
        <v>0.375</v>
      </c>
      <c r="AQ7">
        <v>20</v>
      </c>
      <c r="AR7">
        <f t="shared" si="8"/>
        <v>3</v>
      </c>
      <c r="AS7">
        <f t="shared" si="9"/>
        <v>6</v>
      </c>
      <c r="AT7">
        <f t="shared" si="10"/>
        <v>12</v>
      </c>
    </row>
    <row r="8" spans="1:50" x14ac:dyDescent="0.25">
      <c r="C8" s="25" t="s">
        <v>379</v>
      </c>
      <c r="D8" s="25">
        <v>1.8</v>
      </c>
      <c r="E8" s="25" t="s">
        <v>369</v>
      </c>
      <c r="F8" s="25">
        <v>0.72</v>
      </c>
      <c r="G8" s="25"/>
      <c r="H8" s="25" t="s">
        <v>370</v>
      </c>
      <c r="I8" s="25"/>
      <c r="J8" s="25"/>
      <c r="K8" s="6">
        <f t="shared" si="11"/>
        <v>2.2000000000000002</v>
      </c>
      <c r="L8" s="6"/>
      <c r="N8">
        <v>91.6</v>
      </c>
      <c r="O8">
        <v>95.9</v>
      </c>
      <c r="P8">
        <v>95.3</v>
      </c>
      <c r="Q8">
        <v>79.900000000000006</v>
      </c>
      <c r="S8">
        <f t="shared" si="0"/>
        <v>1648.7999999999997</v>
      </c>
      <c r="T8">
        <f t="shared" si="6"/>
        <v>690.48</v>
      </c>
      <c r="U8">
        <f t="shared" si="1"/>
        <v>914.88000000000011</v>
      </c>
      <c r="V8">
        <f t="shared" si="2"/>
        <v>76.704000000000008</v>
      </c>
      <c r="X8">
        <f t="shared" si="3"/>
        <v>84.000000000000114</v>
      </c>
      <c r="Y8">
        <f t="shared" si="7"/>
        <v>16.399999999999977</v>
      </c>
      <c r="Z8">
        <f t="shared" si="4"/>
        <v>25.066666666666663</v>
      </c>
      <c r="AA8">
        <f t="shared" si="5"/>
        <v>10.719999999999999</v>
      </c>
      <c r="AI8" t="s">
        <v>270</v>
      </c>
      <c r="AQ8">
        <v>30</v>
      </c>
      <c r="AR8">
        <f t="shared" si="8"/>
        <v>4.5</v>
      </c>
      <c r="AS8">
        <f t="shared" si="9"/>
        <v>9</v>
      </c>
      <c r="AT8">
        <f t="shared" si="10"/>
        <v>18</v>
      </c>
    </row>
    <row r="9" spans="1:50" x14ac:dyDescent="0.25">
      <c r="C9" s="25" t="s">
        <v>380</v>
      </c>
      <c r="D9" s="25">
        <v>2.7</v>
      </c>
      <c r="E9" s="25" t="s">
        <v>369</v>
      </c>
      <c r="F9" s="25">
        <v>1.08</v>
      </c>
      <c r="G9" s="25"/>
      <c r="H9" s="25" t="s">
        <v>386</v>
      </c>
      <c r="I9" s="25"/>
      <c r="J9" s="25"/>
      <c r="K9" s="6">
        <f t="shared" si="11"/>
        <v>3.3000000000000003</v>
      </c>
      <c r="L9" s="6"/>
      <c r="N9">
        <v>91.6</v>
      </c>
      <c r="O9">
        <v>95.9</v>
      </c>
      <c r="P9">
        <v>95.3</v>
      </c>
      <c r="Q9">
        <v>79.900000000000006</v>
      </c>
      <c r="S9">
        <f t="shared" si="0"/>
        <v>2473.1999999999998</v>
      </c>
      <c r="T9">
        <f t="shared" si="6"/>
        <v>1035.72</v>
      </c>
      <c r="U9">
        <f t="shared" si="1"/>
        <v>1372.3200000000002</v>
      </c>
      <c r="V9">
        <f t="shared" si="2"/>
        <v>115.05600000000001</v>
      </c>
      <c r="X9">
        <f t="shared" si="3"/>
        <v>84.000000000000114</v>
      </c>
      <c r="Y9">
        <f t="shared" si="7"/>
        <v>16.399999999999977</v>
      </c>
      <c r="Z9">
        <f t="shared" si="4"/>
        <v>25.066666666666663</v>
      </c>
      <c r="AA9">
        <f t="shared" si="5"/>
        <v>10.719999999999999</v>
      </c>
      <c r="AI9" t="s">
        <v>334</v>
      </c>
      <c r="AQ9">
        <v>50</v>
      </c>
      <c r="AR9">
        <f t="shared" si="8"/>
        <v>7.5</v>
      </c>
      <c r="AS9">
        <f t="shared" si="9"/>
        <v>15</v>
      </c>
      <c r="AT9">
        <f t="shared" si="10"/>
        <v>30</v>
      </c>
    </row>
    <row r="10" spans="1:50" x14ac:dyDescent="0.25">
      <c r="A10">
        <v>10</v>
      </c>
      <c r="C10" s="25" t="s">
        <v>381</v>
      </c>
      <c r="D10" s="25">
        <v>3.6</v>
      </c>
      <c r="E10" s="25" t="s">
        <v>369</v>
      </c>
      <c r="F10" s="25">
        <v>1.44</v>
      </c>
      <c r="G10" s="25"/>
      <c r="H10" s="25" t="s">
        <v>386</v>
      </c>
      <c r="I10" s="25"/>
      <c r="J10" s="25">
        <v>215</v>
      </c>
      <c r="K10" s="6">
        <f t="shared" si="11"/>
        <v>4.4000000000000004</v>
      </c>
      <c r="L10" s="6"/>
      <c r="N10">
        <v>91.6</v>
      </c>
      <c r="O10">
        <v>95.9</v>
      </c>
      <c r="P10">
        <v>95.3</v>
      </c>
      <c r="Q10">
        <v>79.900000000000006</v>
      </c>
      <c r="S10">
        <f t="shared" si="0"/>
        <v>3297.5999999999995</v>
      </c>
      <c r="T10">
        <f t="shared" si="6"/>
        <v>1380.96</v>
      </c>
      <c r="U10">
        <f t="shared" si="1"/>
        <v>1829.7600000000002</v>
      </c>
      <c r="V10">
        <f t="shared" si="2"/>
        <v>153.40800000000002</v>
      </c>
      <c r="X10">
        <f t="shared" si="3"/>
        <v>84.000000000000114</v>
      </c>
      <c r="Y10">
        <f t="shared" si="7"/>
        <v>16.399999999999977</v>
      </c>
      <c r="Z10">
        <f t="shared" si="4"/>
        <v>25.066666666666663</v>
      </c>
      <c r="AA10">
        <f t="shared" si="5"/>
        <v>10.719999999999999</v>
      </c>
      <c r="AQ10">
        <v>75</v>
      </c>
      <c r="AR10">
        <f t="shared" si="8"/>
        <v>11.25</v>
      </c>
      <c r="AS10">
        <f t="shared" si="9"/>
        <v>22.5</v>
      </c>
      <c r="AT10">
        <f t="shared" si="10"/>
        <v>45</v>
      </c>
    </row>
    <row r="11" spans="1:50" x14ac:dyDescent="0.25">
      <c r="C11" s="25" t="s">
        <v>382</v>
      </c>
      <c r="D11" s="25">
        <v>4.5</v>
      </c>
      <c r="E11" s="25" t="s">
        <v>369</v>
      </c>
      <c r="F11" s="25">
        <v>1.8</v>
      </c>
      <c r="G11" s="25"/>
      <c r="H11" s="25" t="s">
        <v>387</v>
      </c>
      <c r="I11" s="25"/>
      <c r="J11" s="25"/>
      <c r="K11" s="6">
        <f t="shared" si="11"/>
        <v>5.5</v>
      </c>
      <c r="L11" s="6"/>
      <c r="N11">
        <v>91.6</v>
      </c>
      <c r="O11">
        <v>95.9</v>
      </c>
      <c r="P11">
        <v>95.3</v>
      </c>
      <c r="Q11">
        <v>79.900000000000006</v>
      </c>
      <c r="S11">
        <f t="shared" si="0"/>
        <v>4121.9999999999991</v>
      </c>
      <c r="T11">
        <f t="shared" si="6"/>
        <v>1726.2</v>
      </c>
      <c r="U11">
        <f t="shared" si="1"/>
        <v>2287.2000000000003</v>
      </c>
      <c r="V11">
        <f t="shared" si="2"/>
        <v>191.76000000000002</v>
      </c>
      <c r="X11">
        <f t="shared" si="3"/>
        <v>84.000000000000114</v>
      </c>
      <c r="Y11">
        <f t="shared" si="7"/>
        <v>16.399999999999977</v>
      </c>
      <c r="Z11">
        <f t="shared" si="4"/>
        <v>25.066666666666663</v>
      </c>
      <c r="AA11">
        <f t="shared" si="5"/>
        <v>10.719999999999999</v>
      </c>
      <c r="AI11" t="s">
        <v>357</v>
      </c>
      <c r="AK11" t="s">
        <v>360</v>
      </c>
      <c r="AQ11">
        <v>100</v>
      </c>
      <c r="AR11">
        <f t="shared" si="8"/>
        <v>15</v>
      </c>
      <c r="AS11">
        <f t="shared" si="9"/>
        <v>30</v>
      </c>
      <c r="AT11">
        <f t="shared" si="10"/>
        <v>60</v>
      </c>
    </row>
    <row r="12" spans="1:50" x14ac:dyDescent="0.25">
      <c r="C12" s="25" t="s">
        <v>383</v>
      </c>
      <c r="D12" s="25">
        <v>5.4</v>
      </c>
      <c r="E12" s="25" t="s">
        <v>369</v>
      </c>
      <c r="F12" s="25">
        <v>2.16</v>
      </c>
      <c r="G12" s="25"/>
      <c r="H12" s="25" t="s">
        <v>387</v>
      </c>
      <c r="I12" s="25"/>
      <c r="J12" s="25"/>
      <c r="K12" s="6">
        <f t="shared" si="11"/>
        <v>6.6000000000000005</v>
      </c>
      <c r="L12" s="6"/>
      <c r="N12">
        <v>91.6</v>
      </c>
      <c r="O12">
        <v>95.9</v>
      </c>
      <c r="P12">
        <v>95.3</v>
      </c>
      <c r="Q12">
        <v>79.900000000000006</v>
      </c>
      <c r="S12">
        <f t="shared" si="0"/>
        <v>4946.3999999999996</v>
      </c>
      <c r="T12">
        <f t="shared" si="6"/>
        <v>2071.44</v>
      </c>
      <c r="U12">
        <f t="shared" si="1"/>
        <v>2744.6400000000003</v>
      </c>
      <c r="V12">
        <f t="shared" si="2"/>
        <v>230.11200000000002</v>
      </c>
      <c r="X12">
        <f t="shared" si="3"/>
        <v>84.000000000000114</v>
      </c>
      <c r="Y12">
        <f t="shared" si="7"/>
        <v>16.399999999999977</v>
      </c>
      <c r="Z12">
        <f t="shared" si="4"/>
        <v>25.066666666666663</v>
      </c>
      <c r="AA12">
        <f t="shared" si="5"/>
        <v>10.719999999999999</v>
      </c>
      <c r="AI12" t="s">
        <v>371</v>
      </c>
      <c r="AJ12">
        <v>150</v>
      </c>
      <c r="AK12" t="s">
        <v>404</v>
      </c>
      <c r="AL12" t="s">
        <v>405</v>
      </c>
    </row>
    <row r="13" spans="1:50" x14ac:dyDescent="0.25">
      <c r="A13">
        <v>20</v>
      </c>
      <c r="C13" s="25" t="s">
        <v>384</v>
      </c>
      <c r="D13" s="25">
        <v>6.3</v>
      </c>
      <c r="E13" s="25" t="s">
        <v>369</v>
      </c>
      <c r="F13" s="25">
        <v>2.52</v>
      </c>
      <c r="G13" s="25"/>
      <c r="H13" s="25" t="s">
        <v>387</v>
      </c>
      <c r="I13" s="25"/>
      <c r="J13" s="25">
        <v>450</v>
      </c>
      <c r="K13" s="6">
        <f t="shared" si="11"/>
        <v>7.7</v>
      </c>
      <c r="L13" s="6"/>
      <c r="N13">
        <v>91.6</v>
      </c>
      <c r="O13">
        <v>95.9</v>
      </c>
      <c r="P13">
        <v>95.3</v>
      </c>
      <c r="Q13">
        <v>79.900000000000006</v>
      </c>
      <c r="S13">
        <f t="shared" si="0"/>
        <v>5770.7999999999993</v>
      </c>
      <c r="T13">
        <f t="shared" si="6"/>
        <v>2416.6800000000003</v>
      </c>
      <c r="U13">
        <f t="shared" si="1"/>
        <v>3202.0800000000004</v>
      </c>
      <c r="V13">
        <f t="shared" si="2"/>
        <v>268.464</v>
      </c>
      <c r="X13">
        <f t="shared" si="3"/>
        <v>84.000000000000114</v>
      </c>
      <c r="Y13">
        <f t="shared" si="7"/>
        <v>16.399999999999977</v>
      </c>
      <c r="Z13">
        <f t="shared" si="4"/>
        <v>25.066666666666663</v>
      </c>
      <c r="AA13">
        <f t="shared" si="5"/>
        <v>10.719999999999999</v>
      </c>
      <c r="AI13" t="s">
        <v>374</v>
      </c>
      <c r="AJ13">
        <v>80</v>
      </c>
      <c r="AK13" t="s">
        <v>404</v>
      </c>
      <c r="AL13" t="s">
        <v>405</v>
      </c>
    </row>
    <row r="14" spans="1:50" x14ac:dyDescent="0.25">
      <c r="C14" s="25" t="s">
        <v>385</v>
      </c>
      <c r="D14" s="25">
        <v>7.5</v>
      </c>
      <c r="E14" s="25" t="s">
        <v>369</v>
      </c>
      <c r="F14" s="25">
        <v>3</v>
      </c>
      <c r="G14" s="25"/>
      <c r="H14" s="25" t="s">
        <v>387</v>
      </c>
      <c r="I14" s="25"/>
      <c r="J14" s="25"/>
      <c r="K14" s="6">
        <f t="shared" si="11"/>
        <v>9.1666666666666679</v>
      </c>
      <c r="L14" s="6"/>
      <c r="N14">
        <v>91.6</v>
      </c>
      <c r="O14">
        <v>95.9</v>
      </c>
      <c r="P14">
        <v>95.3</v>
      </c>
      <c r="Q14">
        <v>79.900000000000006</v>
      </c>
      <c r="S14">
        <f t="shared" si="0"/>
        <v>6869.9999999999991</v>
      </c>
      <c r="T14">
        <f t="shared" si="6"/>
        <v>2877</v>
      </c>
      <c r="U14">
        <f t="shared" si="1"/>
        <v>3812.0000000000005</v>
      </c>
      <c r="V14">
        <f t="shared" si="2"/>
        <v>319.60000000000002</v>
      </c>
      <c r="X14">
        <f t="shared" si="3"/>
        <v>84.000000000000114</v>
      </c>
      <c r="Y14">
        <f t="shared" si="7"/>
        <v>16.399999999999977</v>
      </c>
      <c r="Z14">
        <f t="shared" si="4"/>
        <v>25.066666666666663</v>
      </c>
      <c r="AA14">
        <f t="shared" si="5"/>
        <v>10.719999999999999</v>
      </c>
      <c r="AI14" t="s">
        <v>358</v>
      </c>
      <c r="AJ14">
        <v>60</v>
      </c>
      <c r="AK14" t="s">
        <v>404</v>
      </c>
    </row>
    <row r="15" spans="1:50" x14ac:dyDescent="0.25">
      <c r="C15" s="25"/>
      <c r="D15" s="25"/>
      <c r="E15" s="25"/>
      <c r="F15" s="25"/>
      <c r="G15" s="25"/>
      <c r="H15" s="25"/>
      <c r="I15" s="25"/>
      <c r="J15" s="25"/>
      <c r="AI15" t="s">
        <v>359</v>
      </c>
      <c r="AJ15">
        <v>8</v>
      </c>
      <c r="AK15" t="s">
        <v>404</v>
      </c>
      <c r="AR15" s="25" t="s">
        <v>363</v>
      </c>
    </row>
    <row r="16" spans="1:50" x14ac:dyDescent="0.25">
      <c r="C16" s="25"/>
      <c r="D16" s="25">
        <v>1.2</v>
      </c>
      <c r="E16" s="6">
        <f>D16*AJ20/1000</f>
        <v>6.4000000000000001E-2</v>
      </c>
      <c r="F16" s="25">
        <v>0.33</v>
      </c>
      <c r="G16" s="25"/>
      <c r="H16" s="25"/>
      <c r="I16" s="25"/>
      <c r="K16" s="25">
        <v>2.8</v>
      </c>
      <c r="L16">
        <f>K16/D16</f>
        <v>2.3333333333333335</v>
      </c>
      <c r="N16" s="25">
        <v>93.1</v>
      </c>
      <c r="O16" s="25">
        <v>97.1</v>
      </c>
      <c r="P16" s="25">
        <v>97</v>
      </c>
      <c r="Q16" s="25">
        <v>92.2</v>
      </c>
      <c r="S16">
        <f t="shared" ref="S16:S40" si="12">D16*($AJ$17-X16)</f>
        <v>1117.1999999999998</v>
      </c>
      <c r="T16">
        <f>D16*((F16*1000/D16)-Y16)</f>
        <v>320.42999999999995</v>
      </c>
      <c r="U16">
        <f t="shared" ref="U16:U40" si="13">D16*($AJ$18-Z16)</f>
        <v>620.80000000000007</v>
      </c>
      <c r="V16">
        <f t="shared" ref="V16:V40" si="14">D16*($AJ$20-AA16)</f>
        <v>59.008000000000003</v>
      </c>
      <c r="X16">
        <f t="shared" ref="X16:X40" si="15">$AJ$17-(N16/100)*$AJ$17</f>
        <v>69.000000000000114</v>
      </c>
      <c r="Y16">
        <f>(F16*1000/D16)-(O16/100)*(F16*1000/D16)</f>
        <v>7.9750000000000227</v>
      </c>
      <c r="Z16">
        <f t="shared" ref="Z16:Z40" si="16">$AJ$18-(P16/100)*$AJ$18</f>
        <v>16</v>
      </c>
      <c r="AA16">
        <f t="shared" ref="AA16:AA40" si="17">$AJ$20-(Q16/100)*$AJ$20</f>
        <v>4.1599999999999966</v>
      </c>
      <c r="AQ16" t="s">
        <v>156</v>
      </c>
      <c r="AR16">
        <v>5</v>
      </c>
      <c r="AS16">
        <v>10</v>
      </c>
      <c r="AT16">
        <v>20</v>
      </c>
      <c r="AU16">
        <v>30</v>
      </c>
      <c r="AV16">
        <v>50</v>
      </c>
      <c r="AW16">
        <v>75</v>
      </c>
      <c r="AX16">
        <v>100</v>
      </c>
    </row>
    <row r="17" spans="1:50" x14ac:dyDescent="0.25">
      <c r="C17" s="25" t="s">
        <v>338</v>
      </c>
      <c r="D17" s="25">
        <v>6</v>
      </c>
      <c r="E17" s="25">
        <v>0.24</v>
      </c>
      <c r="F17" s="25">
        <v>1.8</v>
      </c>
      <c r="G17" s="25"/>
      <c r="H17" s="25">
        <v>120</v>
      </c>
      <c r="I17" s="25"/>
      <c r="J17" s="25"/>
      <c r="K17">
        <f>$L$16*D17</f>
        <v>14</v>
      </c>
      <c r="N17" s="25">
        <v>93.1</v>
      </c>
      <c r="O17" s="25">
        <v>97.1</v>
      </c>
      <c r="P17" s="25">
        <v>97</v>
      </c>
      <c r="Q17" s="25">
        <v>92.2</v>
      </c>
      <c r="S17">
        <f t="shared" si="12"/>
        <v>5585.9999999999991</v>
      </c>
      <c r="T17">
        <f t="shared" ref="T17:T40" si="18">D17*((F17*1000/D17)-Y17)</f>
        <v>1747.8000000000002</v>
      </c>
      <c r="U17">
        <f t="shared" si="13"/>
        <v>3104</v>
      </c>
      <c r="V17">
        <f t="shared" si="14"/>
        <v>295.04000000000002</v>
      </c>
      <c r="X17">
        <f t="shared" si="15"/>
        <v>69.000000000000114</v>
      </c>
      <c r="Y17">
        <f t="shared" ref="Y17:Y40" si="19">(F17*1000/D17)-(O17/100)*(F17*1000/D17)</f>
        <v>8.6999999999999886</v>
      </c>
      <c r="Z17">
        <f t="shared" si="16"/>
        <v>16</v>
      </c>
      <c r="AA17">
        <f t="shared" si="17"/>
        <v>4.1599999999999966</v>
      </c>
      <c r="AI17" t="s">
        <v>371</v>
      </c>
      <c r="AJ17">
        <f>AJ12/AJ6</f>
        <v>1000</v>
      </c>
      <c r="AK17" t="s">
        <v>335</v>
      </c>
      <c r="AQ17" t="s">
        <v>364</v>
      </c>
      <c r="AR17">
        <f t="shared" ref="AR17:AX17" si="20">$AJ$6*AR16</f>
        <v>0.75</v>
      </c>
      <c r="AS17">
        <f t="shared" si="20"/>
        <v>1.5</v>
      </c>
      <c r="AT17">
        <f t="shared" si="20"/>
        <v>3</v>
      </c>
      <c r="AU17">
        <f t="shared" si="20"/>
        <v>4.5</v>
      </c>
      <c r="AV17">
        <f t="shared" si="20"/>
        <v>7.5</v>
      </c>
      <c r="AW17">
        <f t="shared" si="20"/>
        <v>11.25</v>
      </c>
      <c r="AX17">
        <f t="shared" si="20"/>
        <v>15</v>
      </c>
    </row>
    <row r="18" spans="1:50" x14ac:dyDescent="0.25">
      <c r="C18" s="25" t="s">
        <v>339</v>
      </c>
      <c r="D18" s="25">
        <v>7</v>
      </c>
      <c r="E18" s="25">
        <v>0.28000000000000003</v>
      </c>
      <c r="F18" s="25">
        <v>2.1</v>
      </c>
      <c r="G18" s="25"/>
      <c r="H18" s="25">
        <v>120</v>
      </c>
      <c r="I18" s="25"/>
      <c r="J18" s="25"/>
      <c r="K18">
        <f t="shared" ref="K18:K40" si="21">$L$16*D18</f>
        <v>16.333333333333336</v>
      </c>
      <c r="N18" s="25">
        <v>93.1</v>
      </c>
      <c r="O18" s="25">
        <v>97.1</v>
      </c>
      <c r="P18" s="25">
        <v>97</v>
      </c>
      <c r="Q18" s="25">
        <v>92.2</v>
      </c>
      <c r="S18">
        <f t="shared" si="12"/>
        <v>6516.9999999999991</v>
      </c>
      <c r="T18">
        <f t="shared" si="18"/>
        <v>2039.1000000000001</v>
      </c>
      <c r="U18">
        <f t="shared" si="13"/>
        <v>3621.3333333333335</v>
      </c>
      <c r="V18">
        <f t="shared" si="14"/>
        <v>344.21333333333337</v>
      </c>
      <c r="X18">
        <f t="shared" si="15"/>
        <v>69.000000000000114</v>
      </c>
      <c r="Y18">
        <f t="shared" si="19"/>
        <v>8.6999999999999886</v>
      </c>
      <c r="Z18">
        <f t="shared" si="16"/>
        <v>16</v>
      </c>
      <c r="AA18">
        <f t="shared" si="17"/>
        <v>4.1599999999999966</v>
      </c>
      <c r="AI18" t="s">
        <v>374</v>
      </c>
      <c r="AJ18">
        <f>AJ13/AJ6</f>
        <v>533.33333333333337</v>
      </c>
      <c r="AK18" t="s">
        <v>335</v>
      </c>
      <c r="AQ18" t="s">
        <v>334</v>
      </c>
      <c r="AR18">
        <f>AR17*2</f>
        <v>1.5</v>
      </c>
      <c r="AS18">
        <f t="shared" ref="AS18:AW18" si="22">AS17*2</f>
        <v>3</v>
      </c>
      <c r="AT18">
        <f t="shared" si="22"/>
        <v>6</v>
      </c>
      <c r="AU18">
        <f t="shared" si="22"/>
        <v>9</v>
      </c>
      <c r="AV18">
        <f t="shared" si="22"/>
        <v>15</v>
      </c>
      <c r="AW18">
        <f t="shared" si="22"/>
        <v>22.5</v>
      </c>
      <c r="AX18">
        <f>AX17*2</f>
        <v>30</v>
      </c>
    </row>
    <row r="19" spans="1:50" x14ac:dyDescent="0.25">
      <c r="C19" s="25" t="s">
        <v>340</v>
      </c>
      <c r="D19" s="25">
        <v>8</v>
      </c>
      <c r="E19" s="25">
        <v>0.32</v>
      </c>
      <c r="F19" s="25">
        <v>2.4</v>
      </c>
      <c r="G19" s="25"/>
      <c r="H19" s="25">
        <v>120</v>
      </c>
      <c r="I19" s="25"/>
      <c r="J19" s="25"/>
      <c r="K19">
        <f t="shared" si="21"/>
        <v>18.666666666666668</v>
      </c>
      <c r="N19" s="25">
        <v>93.1</v>
      </c>
      <c r="O19" s="25">
        <v>97.1</v>
      </c>
      <c r="P19" s="25">
        <v>97</v>
      </c>
      <c r="Q19" s="25">
        <v>92.2</v>
      </c>
      <c r="S19">
        <f t="shared" si="12"/>
        <v>7447.9999999999991</v>
      </c>
      <c r="T19">
        <f t="shared" si="18"/>
        <v>2330.4</v>
      </c>
      <c r="U19">
        <f t="shared" si="13"/>
        <v>4138.666666666667</v>
      </c>
      <c r="V19">
        <f t="shared" si="14"/>
        <v>393.38666666666671</v>
      </c>
      <c r="X19">
        <f t="shared" si="15"/>
        <v>69.000000000000114</v>
      </c>
      <c r="Y19">
        <f t="shared" si="19"/>
        <v>8.6999999999999886</v>
      </c>
      <c r="Z19">
        <f t="shared" si="16"/>
        <v>16</v>
      </c>
      <c r="AA19">
        <f t="shared" si="17"/>
        <v>4.1599999999999966</v>
      </c>
      <c r="AI19" t="s">
        <v>358</v>
      </c>
      <c r="AJ19">
        <f>AJ14/AJ6</f>
        <v>400</v>
      </c>
      <c r="AK19" t="s">
        <v>335</v>
      </c>
      <c r="AQ19" t="s">
        <v>333</v>
      </c>
      <c r="AR19">
        <f>AR18*1.25</f>
        <v>1.875</v>
      </c>
      <c r="AS19">
        <f t="shared" ref="AS19:AW19" si="23">AS18*1.25</f>
        <v>3.75</v>
      </c>
      <c r="AT19">
        <f t="shared" si="23"/>
        <v>7.5</v>
      </c>
      <c r="AU19">
        <f t="shared" si="23"/>
        <v>11.25</v>
      </c>
      <c r="AV19">
        <f t="shared" si="23"/>
        <v>18.75</v>
      </c>
      <c r="AW19">
        <f t="shared" si="23"/>
        <v>28.125</v>
      </c>
      <c r="AX19">
        <f>AX18*1.25</f>
        <v>37.5</v>
      </c>
    </row>
    <row r="20" spans="1:50" x14ac:dyDescent="0.25">
      <c r="C20" s="25" t="s">
        <v>341</v>
      </c>
      <c r="D20" s="25">
        <v>10</v>
      </c>
      <c r="E20" s="25">
        <v>0.4</v>
      </c>
      <c r="F20" s="25">
        <v>3</v>
      </c>
      <c r="G20" s="25"/>
      <c r="H20" s="25">
        <v>120</v>
      </c>
      <c r="I20" s="25"/>
      <c r="J20" s="25"/>
      <c r="K20">
        <f t="shared" si="21"/>
        <v>23.333333333333336</v>
      </c>
      <c r="N20" s="25">
        <v>93.1</v>
      </c>
      <c r="O20" s="25">
        <v>97.1</v>
      </c>
      <c r="P20" s="25">
        <v>97</v>
      </c>
      <c r="Q20" s="25">
        <v>92.2</v>
      </c>
      <c r="S20">
        <f t="shared" si="12"/>
        <v>9309.9999999999982</v>
      </c>
      <c r="T20">
        <f t="shared" si="18"/>
        <v>2913</v>
      </c>
      <c r="U20">
        <f t="shared" si="13"/>
        <v>5173.3333333333339</v>
      </c>
      <c r="V20">
        <f t="shared" si="14"/>
        <v>491.73333333333341</v>
      </c>
      <c r="X20">
        <f t="shared" si="15"/>
        <v>69.000000000000114</v>
      </c>
      <c r="Y20">
        <f t="shared" si="19"/>
        <v>8.6999999999999886</v>
      </c>
      <c r="Z20">
        <f t="shared" si="16"/>
        <v>16</v>
      </c>
      <c r="AA20">
        <f t="shared" si="17"/>
        <v>4.1599999999999966</v>
      </c>
      <c r="AI20" t="s">
        <v>359</v>
      </c>
      <c r="AJ20">
        <f>AJ15/AJ6</f>
        <v>53.333333333333336</v>
      </c>
      <c r="AK20" t="s">
        <v>335</v>
      </c>
      <c r="AQ20" t="s">
        <v>270</v>
      </c>
      <c r="AR20">
        <f>AR17*4</f>
        <v>3</v>
      </c>
      <c r="AS20">
        <f>AS17*4</f>
        <v>6</v>
      </c>
      <c r="AT20">
        <f t="shared" ref="AT20:AW20" si="24">AT17*4</f>
        <v>12</v>
      </c>
      <c r="AU20">
        <f t="shared" si="24"/>
        <v>18</v>
      </c>
      <c r="AV20">
        <f t="shared" si="24"/>
        <v>30</v>
      </c>
      <c r="AW20">
        <f t="shared" si="24"/>
        <v>45</v>
      </c>
      <c r="AX20">
        <f>AX17*4</f>
        <v>60</v>
      </c>
    </row>
    <row r="21" spans="1:50" x14ac:dyDescent="0.25">
      <c r="C21" s="25" t="s">
        <v>342</v>
      </c>
      <c r="D21" s="25">
        <v>9</v>
      </c>
      <c r="E21" s="25">
        <v>0.48</v>
      </c>
      <c r="F21" s="25">
        <v>3.6</v>
      </c>
      <c r="G21" s="25"/>
      <c r="H21" s="25">
        <v>90</v>
      </c>
      <c r="I21" s="25"/>
      <c r="J21" s="25"/>
      <c r="K21">
        <f t="shared" si="21"/>
        <v>21</v>
      </c>
      <c r="N21" s="25">
        <v>93.1</v>
      </c>
      <c r="O21" s="25">
        <v>97.1</v>
      </c>
      <c r="P21" s="25">
        <v>97</v>
      </c>
      <c r="Q21" s="25">
        <v>92.2</v>
      </c>
      <c r="S21">
        <f t="shared" si="12"/>
        <v>8378.9999999999982</v>
      </c>
      <c r="T21">
        <f t="shared" si="18"/>
        <v>3495.6</v>
      </c>
      <c r="U21">
        <f t="shared" si="13"/>
        <v>4656</v>
      </c>
      <c r="V21">
        <f t="shared" si="14"/>
        <v>442.56000000000006</v>
      </c>
      <c r="X21">
        <f t="shared" si="15"/>
        <v>69.000000000000114</v>
      </c>
      <c r="Y21">
        <f t="shared" si="19"/>
        <v>11.600000000000023</v>
      </c>
      <c r="Z21">
        <f t="shared" si="16"/>
        <v>16</v>
      </c>
      <c r="AA21">
        <f t="shared" si="17"/>
        <v>4.1599999999999966</v>
      </c>
    </row>
    <row r="22" spans="1:50" x14ac:dyDescent="0.25">
      <c r="A22">
        <v>30</v>
      </c>
      <c r="C22" s="25" t="s">
        <v>343</v>
      </c>
      <c r="D22" s="25">
        <v>9</v>
      </c>
      <c r="E22" s="25">
        <v>0.48</v>
      </c>
      <c r="F22" s="25">
        <v>3.6</v>
      </c>
      <c r="G22" s="25"/>
      <c r="H22" s="25">
        <v>90</v>
      </c>
      <c r="I22" s="25"/>
      <c r="J22" s="25"/>
      <c r="K22">
        <f t="shared" si="21"/>
        <v>21</v>
      </c>
      <c r="N22" s="25">
        <v>93.1</v>
      </c>
      <c r="O22" s="25">
        <v>97.1</v>
      </c>
      <c r="P22" s="25">
        <v>97</v>
      </c>
      <c r="Q22" s="25">
        <v>92.2</v>
      </c>
      <c r="S22">
        <f t="shared" si="12"/>
        <v>8378.9999999999982</v>
      </c>
      <c r="T22">
        <f t="shared" si="18"/>
        <v>3495.6</v>
      </c>
      <c r="U22">
        <f t="shared" si="13"/>
        <v>4656</v>
      </c>
      <c r="V22">
        <f t="shared" si="14"/>
        <v>442.56000000000006</v>
      </c>
      <c r="X22">
        <f t="shared" si="15"/>
        <v>69.000000000000114</v>
      </c>
      <c r="Y22">
        <f t="shared" si="19"/>
        <v>11.600000000000023</v>
      </c>
      <c r="Z22">
        <f t="shared" si="16"/>
        <v>16</v>
      </c>
      <c r="AA22">
        <f t="shared" si="17"/>
        <v>4.1599999999999966</v>
      </c>
      <c r="AI22" t="s">
        <v>406</v>
      </c>
      <c r="AQ22" t="s">
        <v>365</v>
      </c>
    </row>
    <row r="23" spans="1:50" x14ac:dyDescent="0.25">
      <c r="C23" s="25" t="s">
        <v>344</v>
      </c>
      <c r="D23" s="25">
        <v>9</v>
      </c>
      <c r="E23" s="25">
        <v>0.48</v>
      </c>
      <c r="F23" s="25">
        <v>3.6</v>
      </c>
      <c r="G23" s="25"/>
      <c r="H23" s="25">
        <v>90</v>
      </c>
      <c r="I23" s="25"/>
      <c r="J23" s="25"/>
      <c r="K23">
        <f t="shared" si="21"/>
        <v>21</v>
      </c>
      <c r="N23" s="25">
        <v>93.1</v>
      </c>
      <c r="O23" s="25">
        <v>97.1</v>
      </c>
      <c r="P23" s="25">
        <v>97</v>
      </c>
      <c r="Q23" s="25">
        <v>92.2</v>
      </c>
      <c r="S23">
        <f t="shared" si="12"/>
        <v>8378.9999999999982</v>
      </c>
      <c r="T23">
        <f t="shared" si="18"/>
        <v>3495.6</v>
      </c>
      <c r="U23">
        <f t="shared" si="13"/>
        <v>4656</v>
      </c>
      <c r="V23">
        <f t="shared" si="14"/>
        <v>442.56000000000006</v>
      </c>
      <c r="X23">
        <f t="shared" si="15"/>
        <v>69.000000000000114</v>
      </c>
      <c r="Y23">
        <f t="shared" si="19"/>
        <v>11.600000000000023</v>
      </c>
      <c r="Z23">
        <f t="shared" si="16"/>
        <v>16</v>
      </c>
      <c r="AA23">
        <f t="shared" si="17"/>
        <v>4.1599999999999966</v>
      </c>
      <c r="AI23" t="s">
        <v>371</v>
      </c>
      <c r="AJ23">
        <v>150</v>
      </c>
      <c r="AK23" t="s">
        <v>404</v>
      </c>
      <c r="AQ23" t="s">
        <v>367</v>
      </c>
      <c r="AR23">
        <f>AR17*$AJ$19/1000</f>
        <v>0.3</v>
      </c>
      <c r="AS23">
        <f t="shared" ref="AS23:AX23" si="25">AS17*$AJ$19/1000</f>
        <v>0.6</v>
      </c>
      <c r="AT23">
        <f t="shared" si="25"/>
        <v>1.2</v>
      </c>
      <c r="AU23">
        <f t="shared" si="25"/>
        <v>1.8</v>
      </c>
      <c r="AV23">
        <f t="shared" si="25"/>
        <v>3</v>
      </c>
      <c r="AW23">
        <f t="shared" si="25"/>
        <v>4.5</v>
      </c>
      <c r="AX23">
        <f t="shared" si="25"/>
        <v>6</v>
      </c>
    </row>
    <row r="24" spans="1:50" x14ac:dyDescent="0.25">
      <c r="C24" s="25" t="s">
        <v>345</v>
      </c>
      <c r="D24" s="25">
        <v>11.3</v>
      </c>
      <c r="E24" s="25">
        <v>0.6</v>
      </c>
      <c r="F24" s="25">
        <v>4.5</v>
      </c>
      <c r="G24" s="25"/>
      <c r="H24" s="25">
        <v>90</v>
      </c>
      <c r="I24" s="25"/>
      <c r="J24" s="25"/>
      <c r="K24">
        <f t="shared" si="21"/>
        <v>26.366666666666671</v>
      </c>
      <c r="N24" s="25">
        <v>93.1</v>
      </c>
      <c r="O24" s="25">
        <v>97.1</v>
      </c>
      <c r="P24" s="25">
        <v>97</v>
      </c>
      <c r="Q24" s="25">
        <v>92.2</v>
      </c>
      <c r="S24">
        <f t="shared" si="12"/>
        <v>10520.3</v>
      </c>
      <c r="T24">
        <f t="shared" si="18"/>
        <v>4369.5</v>
      </c>
      <c r="U24">
        <f t="shared" si="13"/>
        <v>5845.8666666666677</v>
      </c>
      <c r="V24">
        <f t="shared" si="14"/>
        <v>555.65866666666682</v>
      </c>
      <c r="X24">
        <f t="shared" si="15"/>
        <v>69.000000000000114</v>
      </c>
      <c r="Y24" s="7">
        <f t="shared" si="19"/>
        <v>11.548672566371692</v>
      </c>
      <c r="Z24">
        <f t="shared" si="16"/>
        <v>16</v>
      </c>
      <c r="AA24">
        <f t="shared" si="17"/>
        <v>4.1599999999999966</v>
      </c>
      <c r="AI24" t="s">
        <v>374</v>
      </c>
      <c r="AJ24">
        <v>80</v>
      </c>
      <c r="AK24" t="s">
        <v>404</v>
      </c>
      <c r="AQ24" t="s">
        <v>366</v>
      </c>
      <c r="AR24" s="1">
        <f t="shared" ref="AR24:AX24" si="26">AR17*$AJ$20/1000</f>
        <v>0.04</v>
      </c>
      <c r="AS24" s="1">
        <f t="shared" si="26"/>
        <v>0.08</v>
      </c>
      <c r="AT24" s="1">
        <f t="shared" si="26"/>
        <v>0.16</v>
      </c>
      <c r="AU24" s="1">
        <f t="shared" si="26"/>
        <v>0.24</v>
      </c>
      <c r="AV24" s="1">
        <f t="shared" si="26"/>
        <v>0.4</v>
      </c>
      <c r="AW24" s="1">
        <f t="shared" si="26"/>
        <v>0.6</v>
      </c>
      <c r="AX24" s="1">
        <f t="shared" si="26"/>
        <v>0.8</v>
      </c>
    </row>
    <row r="25" spans="1:50" x14ac:dyDescent="0.25">
      <c r="C25" s="25" t="s">
        <v>346</v>
      </c>
      <c r="D25" s="25">
        <v>11.3</v>
      </c>
      <c r="E25" s="25">
        <v>0.6</v>
      </c>
      <c r="F25" s="25">
        <v>4.5</v>
      </c>
      <c r="G25" s="25"/>
      <c r="H25" s="25">
        <v>90</v>
      </c>
      <c r="I25" s="25"/>
      <c r="J25" s="25"/>
      <c r="K25">
        <f t="shared" si="21"/>
        <v>26.366666666666671</v>
      </c>
      <c r="N25" s="25">
        <v>93.1</v>
      </c>
      <c r="O25" s="25">
        <v>97.1</v>
      </c>
      <c r="P25" s="25">
        <v>97</v>
      </c>
      <c r="Q25" s="25">
        <v>92.2</v>
      </c>
      <c r="S25">
        <f t="shared" si="12"/>
        <v>10520.3</v>
      </c>
      <c r="T25">
        <f t="shared" si="18"/>
        <v>4369.5</v>
      </c>
      <c r="U25">
        <f t="shared" si="13"/>
        <v>5845.8666666666677</v>
      </c>
      <c r="V25">
        <f t="shared" si="14"/>
        <v>555.65866666666682</v>
      </c>
      <c r="X25">
        <f t="shared" si="15"/>
        <v>69.000000000000114</v>
      </c>
      <c r="Y25" s="7">
        <f t="shared" si="19"/>
        <v>11.548672566371692</v>
      </c>
      <c r="Z25">
        <f t="shared" si="16"/>
        <v>16</v>
      </c>
      <c r="AA25">
        <f t="shared" si="17"/>
        <v>4.1599999999999966</v>
      </c>
      <c r="AI25" t="s">
        <v>358</v>
      </c>
      <c r="AJ25">
        <v>60</v>
      </c>
      <c r="AK25" t="s">
        <v>404</v>
      </c>
    </row>
    <row r="26" spans="1:50" x14ac:dyDescent="0.25">
      <c r="C26" s="25" t="s">
        <v>347</v>
      </c>
      <c r="D26" s="25">
        <v>11.3</v>
      </c>
      <c r="E26" s="25">
        <v>0.6</v>
      </c>
      <c r="F26" s="25">
        <v>4.5</v>
      </c>
      <c r="G26" s="25"/>
      <c r="H26" s="25">
        <v>90</v>
      </c>
      <c r="I26" s="25"/>
      <c r="J26" s="25"/>
      <c r="K26">
        <f t="shared" si="21"/>
        <v>26.366666666666671</v>
      </c>
      <c r="N26" s="25">
        <v>93.1</v>
      </c>
      <c r="O26" s="25">
        <v>97.1</v>
      </c>
      <c r="P26" s="25">
        <v>97</v>
      </c>
      <c r="Q26" s="25">
        <v>92.2</v>
      </c>
      <c r="S26">
        <f t="shared" si="12"/>
        <v>10520.3</v>
      </c>
      <c r="T26">
        <f t="shared" si="18"/>
        <v>4369.5</v>
      </c>
      <c r="U26">
        <f t="shared" si="13"/>
        <v>5845.8666666666677</v>
      </c>
      <c r="V26">
        <f t="shared" si="14"/>
        <v>555.65866666666682</v>
      </c>
      <c r="X26">
        <f t="shared" si="15"/>
        <v>69.000000000000114</v>
      </c>
      <c r="Y26" s="7">
        <f>(F26*1000/D26)-(O26/100)*(F26*1000/D26)</f>
        <v>11.548672566371692</v>
      </c>
      <c r="Z26">
        <f t="shared" si="16"/>
        <v>16</v>
      </c>
      <c r="AA26">
        <f t="shared" si="17"/>
        <v>4.1599999999999966</v>
      </c>
      <c r="AI26" t="s">
        <v>359</v>
      </c>
      <c r="AJ26">
        <v>7.5</v>
      </c>
      <c r="AK26" t="s">
        <v>404</v>
      </c>
    </row>
    <row r="27" spans="1:50" x14ac:dyDescent="0.25">
      <c r="C27" s="25" t="s">
        <v>348</v>
      </c>
      <c r="D27" s="25">
        <v>15</v>
      </c>
      <c r="E27" s="25">
        <v>0.8</v>
      </c>
      <c r="F27" s="25">
        <v>6</v>
      </c>
      <c r="G27" s="25"/>
      <c r="H27" s="25">
        <v>90</v>
      </c>
      <c r="I27" s="25"/>
      <c r="J27" s="25"/>
      <c r="K27">
        <f t="shared" si="21"/>
        <v>35</v>
      </c>
      <c r="N27" s="25">
        <v>93.1</v>
      </c>
      <c r="O27" s="25">
        <v>97.1</v>
      </c>
      <c r="P27" s="25">
        <v>97</v>
      </c>
      <c r="Q27" s="25">
        <v>92.2</v>
      </c>
      <c r="S27">
        <f t="shared" si="12"/>
        <v>13964.999999999998</v>
      </c>
      <c r="T27">
        <f t="shared" si="18"/>
        <v>5826</v>
      </c>
      <c r="U27">
        <f t="shared" si="13"/>
        <v>7760.0000000000009</v>
      </c>
      <c r="V27">
        <f t="shared" si="14"/>
        <v>737.60000000000014</v>
      </c>
      <c r="X27">
        <f t="shared" si="15"/>
        <v>69.000000000000114</v>
      </c>
      <c r="Y27">
        <f t="shared" si="19"/>
        <v>11.600000000000023</v>
      </c>
      <c r="Z27">
        <f t="shared" si="16"/>
        <v>16</v>
      </c>
      <c r="AA27">
        <f t="shared" si="17"/>
        <v>4.1599999999999966</v>
      </c>
    </row>
    <row r="28" spans="1:50" x14ac:dyDescent="0.25">
      <c r="A28">
        <v>50</v>
      </c>
      <c r="C28" s="25" t="s">
        <v>349</v>
      </c>
      <c r="D28" s="25">
        <v>15</v>
      </c>
      <c r="E28" s="25">
        <v>0.8</v>
      </c>
      <c r="F28" s="25">
        <v>6</v>
      </c>
      <c r="G28" s="25"/>
      <c r="H28" s="25">
        <v>90</v>
      </c>
      <c r="I28" s="25"/>
      <c r="J28" s="25"/>
      <c r="K28">
        <f t="shared" si="21"/>
        <v>35</v>
      </c>
      <c r="N28" s="25">
        <v>93.1</v>
      </c>
      <c r="O28" s="25">
        <v>97.1</v>
      </c>
      <c r="P28" s="25">
        <v>97</v>
      </c>
      <c r="Q28" s="25">
        <v>92.2</v>
      </c>
      <c r="S28">
        <f t="shared" si="12"/>
        <v>13964.999999999998</v>
      </c>
      <c r="T28">
        <f t="shared" si="18"/>
        <v>5826</v>
      </c>
      <c r="U28">
        <f t="shared" si="13"/>
        <v>7760.0000000000009</v>
      </c>
      <c r="V28">
        <f t="shared" si="14"/>
        <v>737.60000000000014</v>
      </c>
      <c r="X28">
        <f t="shared" si="15"/>
        <v>69.000000000000114</v>
      </c>
      <c r="Y28">
        <f t="shared" si="19"/>
        <v>11.600000000000023</v>
      </c>
      <c r="Z28">
        <f t="shared" si="16"/>
        <v>16</v>
      </c>
      <c r="AA28">
        <f t="shared" si="17"/>
        <v>4.1599999999999966</v>
      </c>
      <c r="AI28" t="s">
        <v>371</v>
      </c>
      <c r="AJ28">
        <v>500</v>
      </c>
      <c r="AK28" t="s">
        <v>335</v>
      </c>
    </row>
    <row r="29" spans="1:50" x14ac:dyDescent="0.25">
      <c r="C29" s="25" t="s">
        <v>350</v>
      </c>
      <c r="D29" s="25">
        <v>15</v>
      </c>
      <c r="E29" s="25">
        <v>0.8</v>
      </c>
      <c r="F29" s="25">
        <v>6</v>
      </c>
      <c r="G29" s="25"/>
      <c r="H29" s="25">
        <v>90</v>
      </c>
      <c r="I29" s="25"/>
      <c r="J29" s="25"/>
      <c r="K29">
        <f t="shared" si="21"/>
        <v>35</v>
      </c>
      <c r="N29" s="25">
        <v>93.1</v>
      </c>
      <c r="O29" s="25">
        <v>97.1</v>
      </c>
      <c r="P29" s="25">
        <v>97</v>
      </c>
      <c r="Q29" s="25">
        <v>92.2</v>
      </c>
      <c r="S29">
        <f t="shared" si="12"/>
        <v>13964.999999999998</v>
      </c>
      <c r="T29">
        <f t="shared" si="18"/>
        <v>5826</v>
      </c>
      <c r="U29">
        <f t="shared" si="13"/>
        <v>7760.0000000000009</v>
      </c>
      <c r="V29">
        <f t="shared" si="14"/>
        <v>737.60000000000014</v>
      </c>
      <c r="X29">
        <f t="shared" si="15"/>
        <v>69.000000000000114</v>
      </c>
      <c r="Y29">
        <f t="shared" si="19"/>
        <v>11.600000000000023</v>
      </c>
      <c r="Z29">
        <f t="shared" si="16"/>
        <v>16</v>
      </c>
      <c r="AA29">
        <f t="shared" si="17"/>
        <v>4.1599999999999966</v>
      </c>
      <c r="AI29" t="s">
        <v>374</v>
      </c>
      <c r="AJ29">
        <v>266.66666666666669</v>
      </c>
      <c r="AK29" t="s">
        <v>335</v>
      </c>
    </row>
    <row r="30" spans="1:50" x14ac:dyDescent="0.25">
      <c r="C30" s="25" t="s">
        <v>351</v>
      </c>
      <c r="D30" s="25">
        <v>18.8</v>
      </c>
      <c r="E30" s="25">
        <v>1</v>
      </c>
      <c r="F30" s="25">
        <v>7.5</v>
      </c>
      <c r="G30" s="25"/>
      <c r="H30" s="25">
        <v>90</v>
      </c>
      <c r="I30" s="25"/>
      <c r="J30" s="25"/>
      <c r="K30">
        <f t="shared" si="21"/>
        <v>43.866666666666674</v>
      </c>
      <c r="N30" s="25">
        <v>93.1</v>
      </c>
      <c r="O30" s="25">
        <v>97.1</v>
      </c>
      <c r="P30" s="25">
        <v>97</v>
      </c>
      <c r="Q30" s="25">
        <v>92.2</v>
      </c>
      <c r="S30">
        <f t="shared" si="12"/>
        <v>17502.8</v>
      </c>
      <c r="T30">
        <f t="shared" si="18"/>
        <v>7282.5</v>
      </c>
      <c r="U30">
        <f t="shared" si="13"/>
        <v>9725.8666666666686</v>
      </c>
      <c r="V30">
        <f t="shared" si="14"/>
        <v>924.45866666666677</v>
      </c>
      <c r="X30">
        <f t="shared" si="15"/>
        <v>69.000000000000114</v>
      </c>
      <c r="Y30" s="7">
        <f t="shared" si="19"/>
        <v>11.569148936170222</v>
      </c>
      <c r="Z30">
        <f t="shared" si="16"/>
        <v>16</v>
      </c>
      <c r="AA30">
        <f t="shared" si="17"/>
        <v>4.1599999999999966</v>
      </c>
      <c r="AI30" t="s">
        <v>358</v>
      </c>
      <c r="AJ30">
        <v>200</v>
      </c>
      <c r="AK30" t="s">
        <v>335</v>
      </c>
    </row>
    <row r="31" spans="1:50" x14ac:dyDescent="0.25">
      <c r="C31" s="25" t="s">
        <v>352</v>
      </c>
      <c r="D31" s="25">
        <v>18.8</v>
      </c>
      <c r="E31" s="25">
        <v>1</v>
      </c>
      <c r="F31" s="25">
        <v>7.5</v>
      </c>
      <c r="G31" s="25"/>
      <c r="H31" s="25">
        <v>90</v>
      </c>
      <c r="I31" s="25"/>
      <c r="J31" s="25"/>
      <c r="K31">
        <f t="shared" si="21"/>
        <v>43.866666666666674</v>
      </c>
      <c r="N31" s="25">
        <v>93.1</v>
      </c>
      <c r="O31" s="25">
        <v>97.1</v>
      </c>
      <c r="P31" s="25">
        <v>97</v>
      </c>
      <c r="Q31" s="25">
        <v>92.2</v>
      </c>
      <c r="S31">
        <f t="shared" si="12"/>
        <v>17502.8</v>
      </c>
      <c r="T31">
        <f>D31*((F31*1000/D31)-Y31)</f>
        <v>7282.5</v>
      </c>
      <c r="U31">
        <f t="shared" si="13"/>
        <v>9725.8666666666686</v>
      </c>
      <c r="V31">
        <f t="shared" si="14"/>
        <v>924.45866666666677</v>
      </c>
      <c r="X31">
        <f t="shared" si="15"/>
        <v>69.000000000000114</v>
      </c>
      <c r="Y31" s="7">
        <f t="shared" si="19"/>
        <v>11.569148936170222</v>
      </c>
      <c r="Z31">
        <f t="shared" si="16"/>
        <v>16</v>
      </c>
      <c r="AA31">
        <f t="shared" si="17"/>
        <v>4.1599999999999966</v>
      </c>
      <c r="AI31" t="s">
        <v>359</v>
      </c>
      <c r="AJ31">
        <v>25</v>
      </c>
      <c r="AK31" t="s">
        <v>335</v>
      </c>
    </row>
    <row r="32" spans="1:50" x14ac:dyDescent="0.25">
      <c r="C32" s="25" t="s">
        <v>353</v>
      </c>
      <c r="D32" s="25">
        <v>18.8</v>
      </c>
      <c r="E32" s="25">
        <v>1</v>
      </c>
      <c r="F32" s="25">
        <v>7.5</v>
      </c>
      <c r="G32" s="25"/>
      <c r="H32" s="25">
        <v>90</v>
      </c>
      <c r="I32" s="25"/>
      <c r="J32" s="25"/>
      <c r="K32">
        <f t="shared" si="21"/>
        <v>43.866666666666674</v>
      </c>
      <c r="N32" s="25">
        <v>93.1</v>
      </c>
      <c r="O32" s="25">
        <v>97.1</v>
      </c>
      <c r="P32" s="25">
        <v>97</v>
      </c>
      <c r="Q32" s="25">
        <v>92.2</v>
      </c>
      <c r="S32">
        <f t="shared" si="12"/>
        <v>17502.8</v>
      </c>
      <c r="T32">
        <f t="shared" si="18"/>
        <v>7282.5</v>
      </c>
      <c r="U32">
        <f t="shared" si="13"/>
        <v>9725.8666666666686</v>
      </c>
      <c r="V32">
        <f t="shared" si="14"/>
        <v>924.45866666666677</v>
      </c>
      <c r="X32">
        <f t="shared" si="15"/>
        <v>69.000000000000114</v>
      </c>
      <c r="Y32" s="7">
        <f t="shared" si="19"/>
        <v>11.569148936170222</v>
      </c>
      <c r="Z32">
        <f t="shared" si="16"/>
        <v>16</v>
      </c>
      <c r="AA32">
        <f t="shared" si="17"/>
        <v>4.1599999999999966</v>
      </c>
    </row>
    <row r="33" spans="1:41" x14ac:dyDescent="0.25">
      <c r="C33" s="25" t="s">
        <v>354</v>
      </c>
      <c r="D33" s="25">
        <v>22.5</v>
      </c>
      <c r="E33" s="25">
        <v>1.2</v>
      </c>
      <c r="F33" s="25">
        <v>9</v>
      </c>
      <c r="G33" s="25"/>
      <c r="H33" s="25">
        <v>90</v>
      </c>
      <c r="I33" s="25"/>
      <c r="J33" s="25"/>
      <c r="K33">
        <f t="shared" si="21"/>
        <v>52.5</v>
      </c>
      <c r="N33" s="25">
        <v>93.1</v>
      </c>
      <c r="O33" s="25">
        <v>97.1</v>
      </c>
      <c r="P33" s="25">
        <v>97</v>
      </c>
      <c r="Q33" s="25">
        <v>92.2</v>
      </c>
      <c r="S33">
        <f t="shared" si="12"/>
        <v>20947.499999999996</v>
      </c>
      <c r="T33">
        <f t="shared" si="18"/>
        <v>8739</v>
      </c>
      <c r="U33">
        <f t="shared" si="13"/>
        <v>11640</v>
      </c>
      <c r="V33">
        <f t="shared" si="14"/>
        <v>1106.4000000000001</v>
      </c>
      <c r="X33">
        <f t="shared" si="15"/>
        <v>69.000000000000114</v>
      </c>
      <c r="Y33">
        <f t="shared" si="19"/>
        <v>11.600000000000023</v>
      </c>
      <c r="Z33">
        <f t="shared" si="16"/>
        <v>16</v>
      </c>
      <c r="AA33">
        <f t="shared" si="17"/>
        <v>4.1599999999999966</v>
      </c>
    </row>
    <row r="34" spans="1:41" x14ac:dyDescent="0.25">
      <c r="A34">
        <v>75</v>
      </c>
      <c r="C34" s="25" t="s">
        <v>355</v>
      </c>
      <c r="D34" s="25">
        <v>22.5</v>
      </c>
      <c r="E34" s="25">
        <v>1.2</v>
      </c>
      <c r="F34" s="25">
        <v>9</v>
      </c>
      <c r="G34" s="25"/>
      <c r="H34" s="25">
        <v>90</v>
      </c>
      <c r="I34" s="25"/>
      <c r="J34" s="25"/>
      <c r="K34">
        <f t="shared" si="21"/>
        <v>52.5</v>
      </c>
      <c r="N34" s="25">
        <v>93.1</v>
      </c>
      <c r="O34" s="25">
        <v>97.1</v>
      </c>
      <c r="P34" s="25">
        <v>97</v>
      </c>
      <c r="Q34" s="25">
        <v>92.2</v>
      </c>
      <c r="S34">
        <f t="shared" si="12"/>
        <v>20947.499999999996</v>
      </c>
      <c r="T34">
        <f t="shared" si="18"/>
        <v>8739</v>
      </c>
      <c r="U34">
        <f t="shared" si="13"/>
        <v>11640</v>
      </c>
      <c r="V34">
        <f t="shared" si="14"/>
        <v>1106.4000000000001</v>
      </c>
      <c r="X34">
        <f t="shared" si="15"/>
        <v>69.000000000000114</v>
      </c>
      <c r="Y34">
        <f t="shared" si="19"/>
        <v>11.600000000000023</v>
      </c>
      <c r="Z34">
        <f t="shared" si="16"/>
        <v>16</v>
      </c>
      <c r="AA34">
        <f t="shared" si="17"/>
        <v>4.1599999999999966</v>
      </c>
    </row>
    <row r="35" spans="1:41" x14ac:dyDescent="0.25">
      <c r="C35" s="25" t="s">
        <v>356</v>
      </c>
      <c r="D35" s="25">
        <v>22.5</v>
      </c>
      <c r="E35" s="25">
        <v>1.2</v>
      </c>
      <c r="F35" s="25">
        <v>9</v>
      </c>
      <c r="G35" s="25"/>
      <c r="H35" s="25">
        <v>90</v>
      </c>
      <c r="I35" s="25"/>
      <c r="J35" s="25"/>
      <c r="K35">
        <f t="shared" si="21"/>
        <v>52.5</v>
      </c>
      <c r="N35" s="25">
        <v>93.1</v>
      </c>
      <c r="O35" s="25">
        <v>97.1</v>
      </c>
      <c r="P35" s="25">
        <v>97</v>
      </c>
      <c r="Q35" s="25">
        <v>92.2</v>
      </c>
      <c r="S35">
        <f t="shared" si="12"/>
        <v>20947.499999999996</v>
      </c>
      <c r="T35">
        <f t="shared" si="18"/>
        <v>8739</v>
      </c>
      <c r="U35">
        <f t="shared" si="13"/>
        <v>11640</v>
      </c>
      <c r="V35">
        <f t="shared" si="14"/>
        <v>1106.4000000000001</v>
      </c>
      <c r="X35">
        <f t="shared" si="15"/>
        <v>69.000000000000114</v>
      </c>
      <c r="Y35">
        <f t="shared" si="19"/>
        <v>11.600000000000023</v>
      </c>
      <c r="Z35">
        <f t="shared" si="16"/>
        <v>16</v>
      </c>
      <c r="AA35">
        <f t="shared" si="17"/>
        <v>4.1599999999999966</v>
      </c>
    </row>
    <row r="36" spans="1:41" x14ac:dyDescent="0.25">
      <c r="C36" s="25" t="s">
        <v>390</v>
      </c>
      <c r="D36" s="25">
        <v>30</v>
      </c>
      <c r="E36" s="25">
        <v>1.6</v>
      </c>
      <c r="F36" s="25">
        <v>12</v>
      </c>
      <c r="G36" s="25"/>
      <c r="H36" s="25">
        <v>60</v>
      </c>
      <c r="I36" s="25"/>
      <c r="J36" s="25"/>
      <c r="K36">
        <f t="shared" si="21"/>
        <v>70</v>
      </c>
      <c r="N36" s="25">
        <v>93.1</v>
      </c>
      <c r="O36" s="25">
        <v>97.1</v>
      </c>
      <c r="P36" s="25">
        <v>97</v>
      </c>
      <c r="Q36" s="25">
        <v>92.2</v>
      </c>
      <c r="S36">
        <f t="shared" si="12"/>
        <v>27929.999999999996</v>
      </c>
      <c r="T36">
        <f t="shared" si="18"/>
        <v>11652</v>
      </c>
      <c r="U36">
        <f t="shared" si="13"/>
        <v>15520.000000000002</v>
      </c>
      <c r="V36">
        <f t="shared" si="14"/>
        <v>1475.2000000000003</v>
      </c>
      <c r="X36">
        <f t="shared" si="15"/>
        <v>69.000000000000114</v>
      </c>
      <c r="Y36">
        <f t="shared" si="19"/>
        <v>11.600000000000023</v>
      </c>
      <c r="Z36">
        <f t="shared" si="16"/>
        <v>16</v>
      </c>
      <c r="AA36">
        <f t="shared" si="17"/>
        <v>4.1599999999999966</v>
      </c>
    </row>
    <row r="37" spans="1:41" x14ac:dyDescent="0.25">
      <c r="A37">
        <v>100</v>
      </c>
      <c r="C37" s="25" t="s">
        <v>391</v>
      </c>
      <c r="D37" s="25">
        <v>30</v>
      </c>
      <c r="E37" s="25">
        <v>1.6</v>
      </c>
      <c r="F37" s="25">
        <v>12</v>
      </c>
      <c r="G37" s="25"/>
      <c r="H37" s="25">
        <v>60</v>
      </c>
      <c r="I37" s="25"/>
      <c r="J37" s="25"/>
      <c r="K37">
        <f t="shared" si="21"/>
        <v>70</v>
      </c>
      <c r="N37" s="25">
        <v>93.1</v>
      </c>
      <c r="O37" s="25">
        <v>97.1</v>
      </c>
      <c r="P37" s="25">
        <v>97</v>
      </c>
      <c r="Q37" s="25">
        <v>92.2</v>
      </c>
      <c r="S37">
        <f t="shared" si="12"/>
        <v>27929.999999999996</v>
      </c>
      <c r="T37">
        <f t="shared" si="18"/>
        <v>11652</v>
      </c>
      <c r="U37">
        <f t="shared" si="13"/>
        <v>15520.000000000002</v>
      </c>
      <c r="V37">
        <f t="shared" si="14"/>
        <v>1475.2000000000003</v>
      </c>
      <c r="X37">
        <f t="shared" si="15"/>
        <v>69.000000000000114</v>
      </c>
      <c r="Y37">
        <f t="shared" si="19"/>
        <v>11.600000000000023</v>
      </c>
      <c r="Z37">
        <f t="shared" si="16"/>
        <v>16</v>
      </c>
      <c r="AA37">
        <f t="shared" si="17"/>
        <v>4.1599999999999966</v>
      </c>
    </row>
    <row r="38" spans="1:41" x14ac:dyDescent="0.25">
      <c r="C38" s="25" t="s">
        <v>392</v>
      </c>
      <c r="D38" s="25">
        <v>30</v>
      </c>
      <c r="E38" s="25">
        <v>1.6</v>
      </c>
      <c r="F38" s="25">
        <v>12</v>
      </c>
      <c r="G38" s="25"/>
      <c r="H38" s="25">
        <v>60</v>
      </c>
      <c r="K38">
        <f t="shared" si="21"/>
        <v>70</v>
      </c>
      <c r="N38" s="25">
        <v>93.1</v>
      </c>
      <c r="O38" s="25">
        <v>97.1</v>
      </c>
      <c r="P38" s="25">
        <v>97</v>
      </c>
      <c r="Q38" s="25">
        <v>92.2</v>
      </c>
      <c r="S38">
        <f t="shared" si="12"/>
        <v>27929.999999999996</v>
      </c>
      <c r="T38">
        <f t="shared" si="18"/>
        <v>11652</v>
      </c>
      <c r="U38">
        <f t="shared" si="13"/>
        <v>15520.000000000002</v>
      </c>
      <c r="V38">
        <f t="shared" si="14"/>
        <v>1475.2000000000003</v>
      </c>
      <c r="X38">
        <f t="shared" si="15"/>
        <v>69.000000000000114</v>
      </c>
      <c r="Y38">
        <f t="shared" si="19"/>
        <v>11.600000000000023</v>
      </c>
      <c r="Z38">
        <f t="shared" si="16"/>
        <v>16</v>
      </c>
      <c r="AA38">
        <f t="shared" si="17"/>
        <v>4.1599999999999966</v>
      </c>
    </row>
    <row r="39" spans="1:41" x14ac:dyDescent="0.25">
      <c r="C39" s="25" t="s">
        <v>393</v>
      </c>
      <c r="D39" s="25">
        <v>37.5</v>
      </c>
      <c r="E39" s="25">
        <v>2</v>
      </c>
      <c r="F39" s="25">
        <v>15</v>
      </c>
      <c r="H39" s="25">
        <v>60</v>
      </c>
      <c r="K39">
        <f t="shared" si="21"/>
        <v>87.5</v>
      </c>
      <c r="N39" s="25">
        <v>93.1</v>
      </c>
      <c r="O39" s="25">
        <v>97.1</v>
      </c>
      <c r="P39" s="25">
        <v>97</v>
      </c>
      <c r="Q39" s="25">
        <v>92.2</v>
      </c>
      <c r="S39">
        <f t="shared" si="12"/>
        <v>34912.499999999993</v>
      </c>
      <c r="T39">
        <f t="shared" si="18"/>
        <v>14565</v>
      </c>
      <c r="U39">
        <f t="shared" si="13"/>
        <v>19400</v>
      </c>
      <c r="V39">
        <f t="shared" si="14"/>
        <v>1844.0000000000002</v>
      </c>
      <c r="X39">
        <f t="shared" si="15"/>
        <v>69.000000000000114</v>
      </c>
      <c r="Y39">
        <f t="shared" si="19"/>
        <v>11.600000000000023</v>
      </c>
      <c r="Z39">
        <f t="shared" si="16"/>
        <v>16</v>
      </c>
      <c r="AA39">
        <f t="shared" si="17"/>
        <v>4.1599999999999966</v>
      </c>
    </row>
    <row r="40" spans="1:41" x14ac:dyDescent="0.25">
      <c r="C40" s="25" t="s">
        <v>394</v>
      </c>
      <c r="D40" s="25">
        <v>45</v>
      </c>
      <c r="E40" s="25">
        <v>2.4</v>
      </c>
      <c r="F40" s="25">
        <v>18</v>
      </c>
      <c r="H40" s="25">
        <v>60</v>
      </c>
      <c r="K40">
        <f t="shared" si="21"/>
        <v>105</v>
      </c>
      <c r="N40" s="25">
        <v>93.1</v>
      </c>
      <c r="O40" s="25">
        <v>97.1</v>
      </c>
      <c r="P40" s="25">
        <v>97</v>
      </c>
      <c r="Q40" s="25">
        <v>92.2</v>
      </c>
      <c r="S40">
        <f t="shared" si="12"/>
        <v>41894.999999999993</v>
      </c>
      <c r="T40">
        <f t="shared" si="18"/>
        <v>17478</v>
      </c>
      <c r="U40">
        <f t="shared" si="13"/>
        <v>23280</v>
      </c>
      <c r="V40">
        <f t="shared" si="14"/>
        <v>2212.8000000000002</v>
      </c>
      <c r="X40">
        <f t="shared" si="15"/>
        <v>69.000000000000114</v>
      </c>
      <c r="Y40">
        <f t="shared" si="19"/>
        <v>11.600000000000023</v>
      </c>
      <c r="Z40">
        <f t="shared" si="16"/>
        <v>16</v>
      </c>
      <c r="AA40">
        <f t="shared" si="17"/>
        <v>4.1599999999999966</v>
      </c>
    </row>
    <row r="41" spans="1:41" x14ac:dyDescent="0.25">
      <c r="AH41" t="s">
        <v>388</v>
      </c>
      <c r="AM41" t="s">
        <v>449</v>
      </c>
      <c r="AO41" t="s">
        <v>450</v>
      </c>
    </row>
    <row r="42" spans="1:41" x14ac:dyDescent="0.25">
      <c r="D42" s="25" t="s">
        <v>336</v>
      </c>
      <c r="E42" s="25" t="s">
        <v>329</v>
      </c>
      <c r="F42" s="25" t="s">
        <v>330</v>
      </c>
      <c r="G42" s="25"/>
      <c r="H42" s="25" t="s">
        <v>337</v>
      </c>
      <c r="I42" s="25" t="s">
        <v>389</v>
      </c>
      <c r="J42" s="25" t="s">
        <v>419</v>
      </c>
      <c r="AC42" s="25" t="s">
        <v>371</v>
      </c>
      <c r="AD42" s="25" t="s">
        <v>373</v>
      </c>
      <c r="AE42" s="25" t="s">
        <v>374</v>
      </c>
      <c r="AF42" s="25" t="s">
        <v>375</v>
      </c>
      <c r="AH42" s="25" t="s">
        <v>371</v>
      </c>
      <c r="AI42" s="25" t="s">
        <v>373</v>
      </c>
      <c r="AJ42" s="25" t="s">
        <v>374</v>
      </c>
      <c r="AK42" s="25" t="s">
        <v>375</v>
      </c>
      <c r="AM42" s="25" t="s">
        <v>156</v>
      </c>
      <c r="AN42" s="25"/>
      <c r="AO42" s="25" t="s">
        <v>375</v>
      </c>
    </row>
    <row r="43" spans="1:41" x14ac:dyDescent="0.25">
      <c r="C43" s="25" t="s">
        <v>420</v>
      </c>
      <c r="D43" s="25">
        <v>1.2</v>
      </c>
      <c r="E43" t="s">
        <v>369</v>
      </c>
      <c r="F43" s="25">
        <v>0.36</v>
      </c>
      <c r="H43" s="25">
        <v>180</v>
      </c>
      <c r="I43">
        <f>((1500/2)^2)*PI()*2118/10^9</f>
        <v>3.7428149476705395</v>
      </c>
      <c r="J43">
        <v>60</v>
      </c>
      <c r="K43">
        <v>1.4</v>
      </c>
      <c r="N43" s="25">
        <v>91.4</v>
      </c>
      <c r="O43" s="25">
        <v>96.2</v>
      </c>
      <c r="P43" s="25">
        <v>95.5</v>
      </c>
      <c r="Q43" s="25">
        <v>83.3</v>
      </c>
      <c r="X43">
        <v>56</v>
      </c>
      <c r="Y43">
        <v>11</v>
      </c>
      <c r="Z43">
        <v>16</v>
      </c>
      <c r="AA43">
        <v>5.9</v>
      </c>
      <c r="AD43">
        <v>20</v>
      </c>
      <c r="AE43">
        <v>30</v>
      </c>
      <c r="AF43">
        <v>20</v>
      </c>
      <c r="AI43">
        <f>(D43*$AJ$30-D43*$AD$43)/I43</f>
        <v>57.710574265616444</v>
      </c>
      <c r="AJ43">
        <f t="shared" ref="AJ43:AJ50" si="27">(D43*$AJ$29-D43*$AE$43)/I43</f>
        <v>75.878718015903104</v>
      </c>
      <c r="AK43">
        <f>(D43*$AJ$31-D43*$AF$43)/I43</f>
        <v>1.6030715073782347</v>
      </c>
      <c r="AO43">
        <f>(AK43*I43)/(AJ31-15)</f>
        <v>0.6</v>
      </c>
    </row>
    <row r="44" spans="1:41" x14ac:dyDescent="0.25">
      <c r="C44" s="25" t="s">
        <v>436</v>
      </c>
      <c r="D44" s="25">
        <v>1.8</v>
      </c>
      <c r="E44" t="s">
        <v>369</v>
      </c>
      <c r="F44" s="25">
        <v>0.54</v>
      </c>
      <c r="H44" s="25">
        <v>180</v>
      </c>
      <c r="I44">
        <f>((1700/2)^2)*PI()*2118/10^9</f>
        <v>4.8074378661190487</v>
      </c>
      <c r="J44">
        <v>60</v>
      </c>
      <c r="N44" s="25">
        <v>91.4</v>
      </c>
      <c r="O44" s="25">
        <v>96.2</v>
      </c>
      <c r="P44" s="25">
        <v>95.5</v>
      </c>
      <c r="Q44" s="25">
        <v>83.3</v>
      </c>
      <c r="X44">
        <v>56</v>
      </c>
      <c r="Y44">
        <v>11</v>
      </c>
      <c r="Z44">
        <v>16</v>
      </c>
      <c r="AA44">
        <v>5.9</v>
      </c>
      <c r="AD44">
        <v>20</v>
      </c>
      <c r="AE44">
        <v>30</v>
      </c>
      <c r="AF44">
        <v>20</v>
      </c>
      <c r="AI44">
        <f t="shared" ref="AI44:AI59" si="28">(D44*$AJ$30-D44*$AD$43)/I44</f>
        <v>67.395566832683556</v>
      </c>
      <c r="AJ44">
        <f t="shared" si="27"/>
        <v>88.612689724454327</v>
      </c>
      <c r="AK44">
        <f t="shared" ref="AK44:AK59" si="29">(D44*$AJ$31-D44*$AF$43)/I44</f>
        <v>1.8720990786856546</v>
      </c>
      <c r="AO44">
        <f t="shared" ref="AO44:AO60" si="30">(AK44*I44)/($AJ$31-15)</f>
        <v>0.9</v>
      </c>
    </row>
    <row r="45" spans="1:41" x14ac:dyDescent="0.25">
      <c r="C45" s="25" t="s">
        <v>421</v>
      </c>
      <c r="D45" s="25">
        <v>2.4</v>
      </c>
      <c r="E45" t="s">
        <v>369</v>
      </c>
      <c r="F45" s="25">
        <v>0.72</v>
      </c>
      <c r="H45" s="25">
        <v>180</v>
      </c>
      <c r="I45">
        <f>((1900/2)^2)*PI()*2118/10^9</f>
        <v>6.0051386493736221</v>
      </c>
      <c r="J45">
        <v>80</v>
      </c>
      <c r="N45" s="25">
        <v>91.4</v>
      </c>
      <c r="O45" s="25">
        <v>96.2</v>
      </c>
      <c r="P45" s="25">
        <v>95.5</v>
      </c>
      <c r="Q45" s="25">
        <v>83.3</v>
      </c>
      <c r="X45">
        <v>56</v>
      </c>
      <c r="Y45">
        <v>11</v>
      </c>
      <c r="Z45">
        <v>16</v>
      </c>
      <c r="AA45">
        <v>5.9</v>
      </c>
      <c r="AD45">
        <v>20</v>
      </c>
      <c r="AE45">
        <v>30</v>
      </c>
      <c r="AF45">
        <v>20</v>
      </c>
      <c r="AI45">
        <f t="shared" si="28"/>
        <v>71.938388973760098</v>
      </c>
      <c r="AJ45">
        <f t="shared" si="27"/>
        <v>94.58565957661051</v>
      </c>
      <c r="AK45">
        <f t="shared" si="29"/>
        <v>1.9982885826044472</v>
      </c>
      <c r="AO45">
        <f t="shared" si="30"/>
        <v>1.2</v>
      </c>
    </row>
    <row r="46" spans="1:41" x14ac:dyDescent="0.25">
      <c r="A46">
        <v>5</v>
      </c>
      <c r="C46" s="25" t="s">
        <v>422</v>
      </c>
      <c r="D46" s="25">
        <v>3.6</v>
      </c>
      <c r="E46" t="s">
        <v>369</v>
      </c>
      <c r="F46" s="25">
        <v>1.08</v>
      </c>
      <c r="H46" s="25">
        <v>180</v>
      </c>
      <c r="I46">
        <f>((2500/2)^2)*PI()*2174/10^9</f>
        <v>10.671597545162829</v>
      </c>
      <c r="J46">
        <v>120</v>
      </c>
      <c r="N46" s="25">
        <v>91.4</v>
      </c>
      <c r="O46" s="25">
        <v>96.2</v>
      </c>
      <c r="P46" s="25">
        <v>95.5</v>
      </c>
      <c r="Q46" s="25">
        <v>83.3</v>
      </c>
      <c r="X46">
        <v>56</v>
      </c>
      <c r="Y46">
        <v>11</v>
      </c>
      <c r="Z46">
        <v>16</v>
      </c>
      <c r="AA46">
        <v>5.9</v>
      </c>
      <c r="AD46">
        <v>20</v>
      </c>
      <c r="AE46">
        <v>30</v>
      </c>
      <c r="AF46">
        <v>20</v>
      </c>
      <c r="AI46">
        <f t="shared" si="28"/>
        <v>60.721930081941892</v>
      </c>
      <c r="AJ46">
        <f t="shared" si="27"/>
        <v>79.838093255886562</v>
      </c>
      <c r="AK46">
        <f t="shared" si="29"/>
        <v>1.6867202800539414</v>
      </c>
      <c r="AM46">
        <v>5</v>
      </c>
      <c r="AO46">
        <f t="shared" si="30"/>
        <v>1.8</v>
      </c>
    </row>
    <row r="47" spans="1:41" x14ac:dyDescent="0.25">
      <c r="C47" s="25" t="s">
        <v>423</v>
      </c>
      <c r="D47" s="25">
        <v>5</v>
      </c>
      <c r="E47" t="s">
        <v>369</v>
      </c>
      <c r="F47" s="25">
        <v>1.5</v>
      </c>
      <c r="H47" s="25">
        <v>180</v>
      </c>
      <c r="I47">
        <f>(4700*1600*2174)/10^9</f>
        <v>16.348479999999999</v>
      </c>
      <c r="J47">
        <v>120</v>
      </c>
      <c r="N47" s="25">
        <v>91.4</v>
      </c>
      <c r="O47" s="25">
        <v>96.2</v>
      </c>
      <c r="P47" s="25">
        <v>95.5</v>
      </c>
      <c r="Q47" s="25">
        <v>83.3</v>
      </c>
      <c r="X47">
        <v>56</v>
      </c>
      <c r="Y47">
        <v>11</v>
      </c>
      <c r="Z47">
        <v>16</v>
      </c>
      <c r="AA47">
        <v>5.9</v>
      </c>
      <c r="AD47">
        <v>20</v>
      </c>
      <c r="AE47">
        <v>30</v>
      </c>
      <c r="AF47">
        <v>20</v>
      </c>
      <c r="AI47">
        <f t="shared" si="28"/>
        <v>55.050989449783714</v>
      </c>
      <c r="AJ47">
        <f t="shared" si="27"/>
        <v>72.381856498789716</v>
      </c>
      <c r="AK47">
        <f t="shared" si="29"/>
        <v>1.5291941513828811</v>
      </c>
      <c r="AO47">
        <f t="shared" si="30"/>
        <v>2.5</v>
      </c>
    </row>
    <row r="48" spans="1:41" x14ac:dyDescent="0.25">
      <c r="A48">
        <v>10</v>
      </c>
      <c r="C48" s="25" t="s">
        <v>424</v>
      </c>
      <c r="D48" s="25">
        <v>6</v>
      </c>
      <c r="E48" s="25" t="s">
        <v>369</v>
      </c>
      <c r="F48" s="25">
        <v>1.8</v>
      </c>
      <c r="H48" s="25">
        <v>180</v>
      </c>
      <c r="I48">
        <f>(4010*2174*2174)/10^9</f>
        <v>18.95236676</v>
      </c>
      <c r="J48">
        <v>370</v>
      </c>
      <c r="N48" s="25">
        <v>91.4</v>
      </c>
      <c r="O48" s="25">
        <v>96.2</v>
      </c>
      <c r="P48" s="25">
        <v>95.5</v>
      </c>
      <c r="Q48" s="25">
        <v>83.3</v>
      </c>
      <c r="X48">
        <v>56</v>
      </c>
      <c r="Y48">
        <v>11</v>
      </c>
      <c r="Z48">
        <v>16</v>
      </c>
      <c r="AA48">
        <v>5.9</v>
      </c>
      <c r="AD48">
        <v>20</v>
      </c>
      <c r="AE48">
        <v>30</v>
      </c>
      <c r="AF48">
        <v>20</v>
      </c>
      <c r="AI48">
        <f t="shared" si="28"/>
        <v>56.984967295979025</v>
      </c>
      <c r="AJ48">
        <f t="shared" si="27"/>
        <v>74.924679222490937</v>
      </c>
      <c r="AK48">
        <f t="shared" si="29"/>
        <v>1.5829157582216395</v>
      </c>
      <c r="AM48">
        <v>10</v>
      </c>
      <c r="AO48" s="5">
        <f t="shared" si="30"/>
        <v>3</v>
      </c>
    </row>
    <row r="49" spans="1:41" x14ac:dyDescent="0.25">
      <c r="C49" s="25" t="s">
        <v>425</v>
      </c>
      <c r="D49" s="25">
        <v>8</v>
      </c>
      <c r="E49" t="s">
        <v>369</v>
      </c>
      <c r="F49" s="25">
        <v>2.4</v>
      </c>
      <c r="H49" s="25">
        <v>180</v>
      </c>
      <c r="I49">
        <f>(5060*2174*2174)/10^9</f>
        <v>23.91495656</v>
      </c>
      <c r="J49">
        <v>370</v>
      </c>
      <c r="N49" s="25">
        <v>91.4</v>
      </c>
      <c r="O49" s="25">
        <v>96.2</v>
      </c>
      <c r="P49" s="25">
        <v>95.5</v>
      </c>
      <c r="Q49" s="25">
        <v>83.3</v>
      </c>
      <c r="X49">
        <v>56</v>
      </c>
      <c r="Y49">
        <v>11</v>
      </c>
      <c r="Z49">
        <v>16</v>
      </c>
      <c r="AA49">
        <v>5.9</v>
      </c>
      <c r="AD49">
        <v>20</v>
      </c>
      <c r="AE49">
        <v>30</v>
      </c>
      <c r="AF49">
        <v>20</v>
      </c>
      <c r="AI49">
        <f t="shared" si="28"/>
        <v>60.213364652668218</v>
      </c>
      <c r="AJ49">
        <f t="shared" si="27"/>
        <v>79.169423895174887</v>
      </c>
      <c r="AK49">
        <f t="shared" si="29"/>
        <v>1.6725934625741172</v>
      </c>
      <c r="AO49" s="5">
        <f t="shared" si="30"/>
        <v>4</v>
      </c>
    </row>
    <row r="50" spans="1:41" x14ac:dyDescent="0.25">
      <c r="C50" s="25" t="s">
        <v>426</v>
      </c>
      <c r="D50" s="25">
        <v>10</v>
      </c>
      <c r="E50" t="s">
        <v>369</v>
      </c>
      <c r="F50" s="25">
        <v>3</v>
      </c>
      <c r="H50" s="25">
        <v>180</v>
      </c>
      <c r="I50">
        <f>(5610*2174*2174)/10^9</f>
        <v>26.514408360000001</v>
      </c>
      <c r="J50">
        <v>370</v>
      </c>
      <c r="N50" s="25">
        <v>91.4</v>
      </c>
      <c r="O50" s="25">
        <v>96.2</v>
      </c>
      <c r="P50" s="25">
        <v>95.5</v>
      </c>
      <c r="Q50" s="25">
        <v>83.3</v>
      </c>
      <c r="X50">
        <v>56</v>
      </c>
      <c r="Y50">
        <v>11</v>
      </c>
      <c r="Z50">
        <v>16</v>
      </c>
      <c r="AA50">
        <v>5.9</v>
      </c>
      <c r="AD50">
        <v>20</v>
      </c>
      <c r="AE50">
        <v>30</v>
      </c>
      <c r="AF50">
        <v>20</v>
      </c>
      <c r="AI50">
        <f t="shared" si="28"/>
        <v>67.887617010361225</v>
      </c>
      <c r="AJ50">
        <f t="shared" si="27"/>
        <v>89.259644587697181</v>
      </c>
      <c r="AK50">
        <f t="shared" si="29"/>
        <v>1.8857671391767008</v>
      </c>
      <c r="AO50" s="5">
        <f t="shared" si="30"/>
        <v>5</v>
      </c>
    </row>
    <row r="51" spans="1:41" x14ac:dyDescent="0.25">
      <c r="A51">
        <v>20</v>
      </c>
      <c r="C51" s="25" t="s">
        <v>427</v>
      </c>
      <c r="D51" s="25">
        <v>12</v>
      </c>
      <c r="E51" t="s">
        <v>369</v>
      </c>
      <c r="F51" s="25">
        <v>3.6</v>
      </c>
      <c r="H51" s="25">
        <v>120</v>
      </c>
      <c r="I51">
        <f>(6010*2174*2174)/10^9</f>
        <v>28.404918760000001</v>
      </c>
      <c r="J51">
        <v>750</v>
      </c>
      <c r="N51" s="25">
        <v>91.4</v>
      </c>
      <c r="O51" s="25">
        <v>96.2</v>
      </c>
      <c r="P51" s="25">
        <v>95.5</v>
      </c>
      <c r="Q51" s="25">
        <v>83.3</v>
      </c>
      <c r="X51">
        <v>56</v>
      </c>
      <c r="Y51">
        <v>11</v>
      </c>
      <c r="Z51">
        <v>16</v>
      </c>
      <c r="AA51">
        <v>5.9</v>
      </c>
      <c r="AD51">
        <v>20</v>
      </c>
      <c r="AE51">
        <v>30</v>
      </c>
      <c r="AF51">
        <v>20</v>
      </c>
      <c r="AI51">
        <f t="shared" si="28"/>
        <v>76.043167672837228</v>
      </c>
      <c r="AJ51">
        <f t="shared" ref="AJ51:AJ59" si="31">(D51*$AJ$29-D51*$AE$43)/I51</f>
        <v>99.982683421693395</v>
      </c>
      <c r="AK51">
        <f>(D51*$AJ$31-D51*$AF$43)/I51</f>
        <v>2.1123102131343678</v>
      </c>
      <c r="AM51">
        <v>20</v>
      </c>
      <c r="AO51" s="5">
        <f t="shared" si="30"/>
        <v>6.0000000000000009</v>
      </c>
    </row>
    <row r="52" spans="1:41" x14ac:dyDescent="0.25">
      <c r="C52" s="25" t="s">
        <v>428</v>
      </c>
      <c r="D52" s="25">
        <v>14</v>
      </c>
      <c r="E52" t="s">
        <v>369</v>
      </c>
      <c r="F52" s="25">
        <v>4.2</v>
      </c>
      <c r="H52" s="25">
        <v>120</v>
      </c>
      <c r="I52">
        <f>(6810*2174*2174)/10^9</f>
        <v>32.185939560000001</v>
      </c>
      <c r="J52">
        <v>750</v>
      </c>
      <c r="N52" s="25">
        <v>91.4</v>
      </c>
      <c r="O52" s="25">
        <v>96.2</v>
      </c>
      <c r="P52" s="25">
        <v>95.5</v>
      </c>
      <c r="Q52" s="25">
        <v>83.3</v>
      </c>
      <c r="X52">
        <v>56</v>
      </c>
      <c r="Y52">
        <v>11</v>
      </c>
      <c r="Z52">
        <v>16</v>
      </c>
      <c r="AA52">
        <v>5.9</v>
      </c>
      <c r="AD52">
        <v>20</v>
      </c>
      <c r="AE52">
        <v>30</v>
      </c>
      <c r="AF52">
        <v>20</v>
      </c>
      <c r="AI52">
        <f t="shared" si="28"/>
        <v>78.295057856002501</v>
      </c>
      <c r="AJ52">
        <f t="shared" si="31"/>
        <v>102.94350199585516</v>
      </c>
      <c r="AK52">
        <f t="shared" si="29"/>
        <v>2.1748627182222919</v>
      </c>
      <c r="AO52" s="5">
        <f t="shared" si="30"/>
        <v>7</v>
      </c>
    </row>
    <row r="53" spans="1:41" x14ac:dyDescent="0.25">
      <c r="C53" s="25" t="s">
        <v>429</v>
      </c>
      <c r="D53" s="25">
        <v>16</v>
      </c>
      <c r="E53" t="s">
        <v>369</v>
      </c>
      <c r="F53" s="25">
        <v>4.8</v>
      </c>
      <c r="H53" s="25">
        <v>120</v>
      </c>
      <c r="I53">
        <f>(6760*2524*2174)/10^9</f>
        <v>37.093309759999997</v>
      </c>
      <c r="J53">
        <v>750</v>
      </c>
      <c r="N53" s="25">
        <v>91.4</v>
      </c>
      <c r="O53" s="25">
        <v>96.2</v>
      </c>
      <c r="P53" s="25">
        <v>95.5</v>
      </c>
      <c r="Q53" s="25">
        <v>83.3</v>
      </c>
      <c r="X53">
        <v>56</v>
      </c>
      <c r="Y53">
        <v>11</v>
      </c>
      <c r="Z53">
        <v>16</v>
      </c>
      <c r="AA53">
        <v>5.9</v>
      </c>
      <c r="AD53">
        <v>20</v>
      </c>
      <c r="AE53">
        <v>30</v>
      </c>
      <c r="AF53">
        <v>20</v>
      </c>
      <c r="AI53">
        <f t="shared" si="28"/>
        <v>77.642033526641015</v>
      </c>
      <c r="AJ53">
        <f t="shared" si="31"/>
        <v>102.08489593317616</v>
      </c>
      <c r="AK53">
        <f t="shared" si="29"/>
        <v>2.156723153517806</v>
      </c>
      <c r="AO53" s="5">
        <f t="shared" si="30"/>
        <v>8</v>
      </c>
    </row>
    <row r="54" spans="1:41" x14ac:dyDescent="0.25">
      <c r="A54">
        <v>30</v>
      </c>
      <c r="C54" s="25" t="s">
        <v>430</v>
      </c>
      <c r="D54" s="25">
        <v>18</v>
      </c>
      <c r="E54" t="s">
        <v>369</v>
      </c>
      <c r="F54" s="25">
        <v>5.4</v>
      </c>
      <c r="H54" s="25">
        <v>120</v>
      </c>
      <c r="I54">
        <f>(7360*2524*2174)/10^9</f>
        <v>40.385615360000003</v>
      </c>
      <c r="J54">
        <v>750</v>
      </c>
      <c r="N54" s="25">
        <v>91.4</v>
      </c>
      <c r="O54" s="25">
        <v>96.2</v>
      </c>
      <c r="P54" s="25">
        <v>95.5</v>
      </c>
      <c r="Q54" s="25">
        <v>83.3</v>
      </c>
      <c r="X54">
        <v>56</v>
      </c>
      <c r="Y54">
        <v>11</v>
      </c>
      <c r="Z54">
        <v>16</v>
      </c>
      <c r="AA54">
        <v>5.9</v>
      </c>
      <c r="AD54">
        <v>20</v>
      </c>
      <c r="AE54">
        <v>30</v>
      </c>
      <c r="AF54">
        <v>20</v>
      </c>
      <c r="AI54">
        <f t="shared" si="28"/>
        <v>80.226584914416406</v>
      </c>
      <c r="AJ54">
        <f t="shared" si="31"/>
        <v>105.48310238747344</v>
      </c>
      <c r="AK54">
        <f t="shared" si="29"/>
        <v>2.2285162476226783</v>
      </c>
      <c r="AM54">
        <v>30</v>
      </c>
      <c r="AO54" s="5">
        <f t="shared" si="30"/>
        <v>9</v>
      </c>
    </row>
    <row r="55" spans="1:41" x14ac:dyDescent="0.25">
      <c r="C55" s="25" t="s">
        <v>431</v>
      </c>
      <c r="D55" s="25">
        <v>20</v>
      </c>
      <c r="E55" t="s">
        <v>369</v>
      </c>
      <c r="F55" s="25">
        <v>6</v>
      </c>
      <c r="H55" s="25">
        <v>120</v>
      </c>
      <c r="I55">
        <f>(7760*2524*2174)/10^9</f>
        <v>42.580485760000002</v>
      </c>
      <c r="J55">
        <v>750</v>
      </c>
      <c r="N55" s="25">
        <v>91.4</v>
      </c>
      <c r="O55" s="25">
        <v>96.2</v>
      </c>
      <c r="P55" s="25">
        <v>95.5</v>
      </c>
      <c r="Q55" s="25">
        <v>83.3</v>
      </c>
      <c r="X55">
        <v>56</v>
      </c>
      <c r="Y55">
        <v>11</v>
      </c>
      <c r="Z55">
        <v>16</v>
      </c>
      <c r="AA55">
        <v>5.9</v>
      </c>
      <c r="AD55">
        <v>20</v>
      </c>
      <c r="AE55">
        <v>30</v>
      </c>
      <c r="AF55">
        <v>20</v>
      </c>
      <c r="AI55">
        <f t="shared" si="28"/>
        <v>84.545771043829447</v>
      </c>
      <c r="AJ55">
        <f t="shared" si="31"/>
        <v>111.16203229836836</v>
      </c>
      <c r="AK55">
        <f t="shared" si="29"/>
        <v>2.3484936401063732</v>
      </c>
      <c r="AO55" s="5">
        <f t="shared" si="30"/>
        <v>9.9999999999999982</v>
      </c>
    </row>
    <row r="56" spans="1:41" x14ac:dyDescent="0.25">
      <c r="C56" s="25" t="s">
        <v>432</v>
      </c>
      <c r="D56" s="25">
        <v>25</v>
      </c>
      <c r="E56" t="s">
        <v>369</v>
      </c>
      <c r="F56" s="25">
        <v>7.5</v>
      </c>
      <c r="H56" s="25">
        <v>120</v>
      </c>
      <c r="I56">
        <f>(9100*2524*2174)/10^9</f>
        <v>49.9333016</v>
      </c>
      <c r="J56">
        <v>750</v>
      </c>
      <c r="N56" s="25">
        <v>91.4</v>
      </c>
      <c r="O56" s="25">
        <v>96.2</v>
      </c>
      <c r="P56" s="25">
        <v>95.5</v>
      </c>
      <c r="Q56" s="25">
        <v>83.3</v>
      </c>
      <c r="X56">
        <v>56</v>
      </c>
      <c r="Y56">
        <v>11</v>
      </c>
      <c r="Z56">
        <v>16</v>
      </c>
      <c r="AA56">
        <v>5.9</v>
      </c>
      <c r="AD56">
        <v>20</v>
      </c>
      <c r="AE56">
        <v>30</v>
      </c>
      <c r="AF56">
        <v>20</v>
      </c>
      <c r="AI56">
        <f t="shared" si="28"/>
        <v>90.120217486279742</v>
      </c>
      <c r="AJ56">
        <f t="shared" si="31"/>
        <v>118.49139706529374</v>
      </c>
      <c r="AK56">
        <f t="shared" si="29"/>
        <v>2.5033393746188817</v>
      </c>
      <c r="AO56" s="5">
        <f t="shared" si="30"/>
        <v>12.5</v>
      </c>
    </row>
    <row r="57" spans="1:41" x14ac:dyDescent="0.25">
      <c r="A57">
        <v>50</v>
      </c>
      <c r="C57" s="25" t="s">
        <v>433</v>
      </c>
      <c r="D57" s="25">
        <v>30</v>
      </c>
      <c r="E57" t="s">
        <v>369</v>
      </c>
      <c r="F57" s="25">
        <v>9</v>
      </c>
      <c r="H57" s="25">
        <v>120</v>
      </c>
      <c r="I57">
        <f>(10600*2524*2174)/10^9</f>
        <v>58.164065600000001</v>
      </c>
      <c r="J57">
        <v>1100</v>
      </c>
      <c r="N57" s="25">
        <v>91.4</v>
      </c>
      <c r="O57" s="25">
        <v>96.2</v>
      </c>
      <c r="P57" s="25">
        <v>95.5</v>
      </c>
      <c r="Q57" s="25">
        <v>83.3</v>
      </c>
      <c r="X57">
        <v>56</v>
      </c>
      <c r="Y57">
        <v>11</v>
      </c>
      <c r="Z57">
        <v>16</v>
      </c>
      <c r="AA57">
        <v>5.9</v>
      </c>
      <c r="AD57">
        <v>20</v>
      </c>
      <c r="AE57">
        <v>30</v>
      </c>
      <c r="AF57">
        <v>20</v>
      </c>
      <c r="AI57">
        <f t="shared" si="28"/>
        <v>92.840827825488176</v>
      </c>
      <c r="AJ57">
        <f t="shared" si="31"/>
        <v>122.06849584462337</v>
      </c>
      <c r="AK57">
        <f t="shared" si="29"/>
        <v>2.5789118840413385</v>
      </c>
      <c r="AM57">
        <v>50</v>
      </c>
      <c r="AO57" s="5">
        <f>(AK57*I57)/($AJ$31-15)</f>
        <v>15</v>
      </c>
    </row>
    <row r="58" spans="1:41" x14ac:dyDescent="0.25">
      <c r="C58" s="25" t="s">
        <v>434</v>
      </c>
      <c r="D58" s="25">
        <v>40</v>
      </c>
      <c r="E58" t="s">
        <v>369</v>
      </c>
      <c r="F58" s="25">
        <v>12</v>
      </c>
      <c r="H58" s="25">
        <v>120</v>
      </c>
      <c r="I58">
        <f>(12000*2524*2174)/10^9</f>
        <v>65.846112000000005</v>
      </c>
      <c r="J58">
        <v>1100</v>
      </c>
      <c r="N58" s="25">
        <v>91.4</v>
      </c>
      <c r="O58" s="25">
        <v>96.2</v>
      </c>
      <c r="P58" s="25">
        <v>95.5</v>
      </c>
      <c r="Q58" s="25">
        <v>83.3</v>
      </c>
      <c r="X58">
        <v>56</v>
      </c>
      <c r="Y58">
        <v>11</v>
      </c>
      <c r="Z58">
        <v>16</v>
      </c>
      <c r="AA58">
        <v>5.9</v>
      </c>
      <c r="AD58">
        <v>20</v>
      </c>
      <c r="AE58">
        <v>30</v>
      </c>
      <c r="AF58">
        <v>20</v>
      </c>
      <c r="AI58">
        <f t="shared" si="28"/>
        <v>109.34586388335273</v>
      </c>
      <c r="AJ58">
        <f t="shared" si="31"/>
        <v>143.76956177255639</v>
      </c>
      <c r="AK58">
        <f t="shared" si="29"/>
        <v>3.0373851078709095</v>
      </c>
      <c r="AO58" s="5">
        <f t="shared" si="30"/>
        <v>20</v>
      </c>
    </row>
    <row r="59" spans="1:41" x14ac:dyDescent="0.25">
      <c r="A59">
        <v>75</v>
      </c>
      <c r="C59" s="25" t="s">
        <v>435</v>
      </c>
      <c r="D59" s="25">
        <v>50</v>
      </c>
      <c r="E59" t="s">
        <v>369</v>
      </c>
      <c r="F59" s="25">
        <v>15</v>
      </c>
      <c r="H59" s="25">
        <v>120</v>
      </c>
      <c r="I59">
        <f>(12000*2524*2674)/10^9</f>
        <v>80.990111999999996</v>
      </c>
      <c r="J59">
        <v>1500</v>
      </c>
      <c r="N59" s="25">
        <v>91.4</v>
      </c>
      <c r="O59" s="25">
        <v>96.2</v>
      </c>
      <c r="P59" s="25">
        <v>95.5</v>
      </c>
      <c r="Q59" s="25">
        <v>83.3</v>
      </c>
      <c r="X59">
        <v>56</v>
      </c>
      <c r="Y59">
        <v>11</v>
      </c>
      <c r="Z59">
        <v>16</v>
      </c>
      <c r="AA59">
        <v>5.9</v>
      </c>
      <c r="AD59">
        <v>20</v>
      </c>
      <c r="AE59">
        <v>30</v>
      </c>
      <c r="AF59">
        <v>20</v>
      </c>
      <c r="AI59">
        <f t="shared" si="28"/>
        <v>111.12467655310812</v>
      </c>
      <c r="AJ59">
        <f t="shared" si="31"/>
        <v>146.10837102353105</v>
      </c>
      <c r="AK59">
        <f t="shared" si="29"/>
        <v>3.0867965709196699</v>
      </c>
      <c r="AM59">
        <v>75</v>
      </c>
      <c r="AO59" s="5">
        <f t="shared" si="30"/>
        <v>25</v>
      </c>
    </row>
    <row r="60" spans="1:41" x14ac:dyDescent="0.25">
      <c r="A60">
        <v>100</v>
      </c>
      <c r="C60" s="25" t="s">
        <v>451</v>
      </c>
      <c r="D60" s="25">
        <v>60</v>
      </c>
      <c r="F60" s="25">
        <v>18</v>
      </c>
      <c r="H60" s="25">
        <v>90</v>
      </c>
      <c r="I60">
        <f>(12000*2524*2712)/10^9</f>
        <v>82.141056000000006</v>
      </c>
      <c r="J60">
        <v>2000</v>
      </c>
      <c r="AD60">
        <v>20</v>
      </c>
      <c r="AE60">
        <v>30</v>
      </c>
      <c r="AF60">
        <v>20</v>
      </c>
      <c r="AI60">
        <f t="shared" ref="AI60" si="32">(D60*$AJ$30-D60*$AD$43)/I60</f>
        <v>131.48114385088985</v>
      </c>
      <c r="AJ60">
        <f t="shared" ref="AJ60" si="33">(D60*$AJ$29-D60*$AE$43)/I60</f>
        <v>172.87335580394779</v>
      </c>
      <c r="AK60">
        <f t="shared" ref="AK60" si="34">(D60*$AJ$31-D60*$AF$43)/I60</f>
        <v>3.6522539958580515</v>
      </c>
      <c r="AM60">
        <v>100</v>
      </c>
      <c r="AO60" s="5">
        <f t="shared" si="30"/>
        <v>30</v>
      </c>
    </row>
    <row r="61" spans="1:41" x14ac:dyDescent="0.25">
      <c r="C61" s="25"/>
    </row>
    <row r="63" spans="1:41" x14ac:dyDescent="0.25">
      <c r="C63" s="25" t="s">
        <v>103</v>
      </c>
    </row>
    <row r="65" spans="2:11" x14ac:dyDescent="0.25">
      <c r="D65" s="25" t="s">
        <v>336</v>
      </c>
      <c r="E65" s="25" t="s">
        <v>330</v>
      </c>
      <c r="F65" s="25" t="s">
        <v>337</v>
      </c>
      <c r="G65" s="25" t="s">
        <v>149</v>
      </c>
      <c r="H65" s="25" t="s">
        <v>526</v>
      </c>
    </row>
    <row r="66" spans="2:11" x14ac:dyDescent="0.25">
      <c r="C66" s="25" t="s">
        <v>430</v>
      </c>
      <c r="D66" s="25">
        <v>18</v>
      </c>
      <c r="E66" s="25">
        <v>5.4</v>
      </c>
      <c r="F66" s="25">
        <v>120</v>
      </c>
      <c r="H66" s="25">
        <v>9</v>
      </c>
      <c r="J66">
        <f>(D66/H66)*F66</f>
        <v>240</v>
      </c>
    </row>
    <row r="67" spans="2:11" x14ac:dyDescent="0.25">
      <c r="C67" s="25" t="s">
        <v>433</v>
      </c>
      <c r="D67" s="25">
        <v>30</v>
      </c>
      <c r="E67" s="25">
        <v>9</v>
      </c>
      <c r="F67" s="25">
        <v>120</v>
      </c>
      <c r="H67" s="25">
        <v>15</v>
      </c>
      <c r="J67">
        <f>(D67/H67)*F67</f>
        <v>240</v>
      </c>
    </row>
    <row r="70" spans="2:11" x14ac:dyDescent="0.25">
      <c r="C70" s="25" t="s">
        <v>355</v>
      </c>
      <c r="D70" s="25">
        <v>22.5</v>
      </c>
      <c r="E70" s="25">
        <v>9</v>
      </c>
      <c r="F70" s="25">
        <v>90</v>
      </c>
      <c r="H70">
        <v>22.5</v>
      </c>
      <c r="J70" s="25">
        <v>90</v>
      </c>
    </row>
    <row r="71" spans="2:11" x14ac:dyDescent="0.25">
      <c r="C71" s="25" t="s">
        <v>391</v>
      </c>
      <c r="D71" s="25">
        <v>30</v>
      </c>
      <c r="E71" s="25">
        <v>12</v>
      </c>
      <c r="F71" s="25">
        <v>60</v>
      </c>
      <c r="H71">
        <v>30</v>
      </c>
      <c r="J71" s="25">
        <v>60</v>
      </c>
    </row>
    <row r="74" spans="2:11" x14ac:dyDescent="0.25">
      <c r="B74" t="s">
        <v>953</v>
      </c>
    </row>
    <row r="76" spans="2:11" x14ac:dyDescent="0.25">
      <c r="B76" t="s">
        <v>918</v>
      </c>
      <c r="C76">
        <v>28</v>
      </c>
      <c r="D76" t="s">
        <v>954</v>
      </c>
      <c r="E76" t="s">
        <v>955</v>
      </c>
    </row>
    <row r="78" spans="2:11" x14ac:dyDescent="0.25">
      <c r="B78" t="s">
        <v>956</v>
      </c>
      <c r="H78" t="s">
        <v>962</v>
      </c>
      <c r="I78" t="s">
        <v>794</v>
      </c>
      <c r="K78" t="s">
        <v>968</v>
      </c>
    </row>
    <row r="79" spans="2:11" x14ac:dyDescent="0.25">
      <c r="C79" t="s">
        <v>960</v>
      </c>
      <c r="D79" t="s">
        <v>958</v>
      </c>
      <c r="H79" t="s">
        <v>963</v>
      </c>
      <c r="I79">
        <v>50.4</v>
      </c>
      <c r="K79">
        <v>55</v>
      </c>
    </row>
    <row r="80" spans="2:11" x14ac:dyDescent="0.25">
      <c r="C80" t="s">
        <v>961</v>
      </c>
      <c r="D80" t="s">
        <v>958</v>
      </c>
      <c r="H80" t="s">
        <v>964</v>
      </c>
      <c r="I80">
        <v>50.4</v>
      </c>
      <c r="K80">
        <v>85</v>
      </c>
    </row>
    <row r="81" spans="3:11" x14ac:dyDescent="0.25">
      <c r="C81" t="s">
        <v>957</v>
      </c>
      <c r="D81" t="s">
        <v>959</v>
      </c>
      <c r="H81" t="s">
        <v>965</v>
      </c>
      <c r="I81">
        <v>50.4</v>
      </c>
      <c r="K81">
        <v>105</v>
      </c>
    </row>
    <row r="82" spans="3:11" x14ac:dyDescent="0.25">
      <c r="H82" t="s">
        <v>966</v>
      </c>
      <c r="I82">
        <v>50.4</v>
      </c>
      <c r="K82">
        <v>125</v>
      </c>
    </row>
    <row r="84" spans="3:11" x14ac:dyDescent="0.25">
      <c r="H84" t="s">
        <v>967</v>
      </c>
      <c r="I84">
        <v>73.2</v>
      </c>
      <c r="K84">
        <v>160</v>
      </c>
    </row>
    <row r="85" spans="3:11" x14ac:dyDescent="0.25">
      <c r="H85" t="s">
        <v>970</v>
      </c>
      <c r="I85">
        <v>73.2</v>
      </c>
      <c r="K85">
        <v>230</v>
      </c>
    </row>
    <row r="93" spans="3:11" x14ac:dyDescent="0.25">
      <c r="E93" t="s">
        <v>971</v>
      </c>
    </row>
    <row r="94" spans="3:11" x14ac:dyDescent="0.25">
      <c r="D94" t="s">
        <v>969</v>
      </c>
      <c r="E94" t="s">
        <v>934</v>
      </c>
      <c r="F94" t="s">
        <v>935</v>
      </c>
    </row>
    <row r="95" spans="3:11" x14ac:dyDescent="0.25">
      <c r="C95">
        <v>86</v>
      </c>
      <c r="D95" t="str">
        <f>H79</f>
        <v>ET-60</v>
      </c>
      <c r="E95">
        <f>I82</f>
        <v>50.4</v>
      </c>
      <c r="F95">
        <v>28.212511818239999</v>
      </c>
      <c r="H95">
        <f>E95+F95</f>
        <v>78.612511818239994</v>
      </c>
    </row>
    <row r="96" spans="3:11" x14ac:dyDescent="0.25">
      <c r="C96">
        <v>215</v>
      </c>
      <c r="D96" t="str">
        <f>H85</f>
        <v>ET-200</v>
      </c>
      <c r="E96">
        <f>I82</f>
        <v>50.4</v>
      </c>
      <c r="F96">
        <v>28.212511818239999</v>
      </c>
      <c r="H96">
        <f t="shared" ref="H96:H101" si="35">E96+F96</f>
        <v>78.612511818239994</v>
      </c>
    </row>
    <row r="97" spans="1:28" x14ac:dyDescent="0.25">
      <c r="C97">
        <v>450</v>
      </c>
      <c r="D97" t="str">
        <f>H85</f>
        <v>ET-200</v>
      </c>
      <c r="E97">
        <f>I85</f>
        <v>73.2</v>
      </c>
      <c r="F97">
        <v>28.212511818239999</v>
      </c>
      <c r="H97">
        <f t="shared" si="35"/>
        <v>101.41251181824001</v>
      </c>
    </row>
    <row r="98" spans="1:28" x14ac:dyDescent="0.25">
      <c r="C98">
        <v>700</v>
      </c>
      <c r="D98" t="s">
        <v>955</v>
      </c>
      <c r="E98">
        <v>293.93333333333328</v>
      </c>
      <c r="F98">
        <v>58.776066287999996</v>
      </c>
      <c r="H98">
        <f t="shared" si="35"/>
        <v>352.70939962133326</v>
      </c>
    </row>
    <row r="99" spans="1:28" x14ac:dyDescent="0.25">
      <c r="C99">
        <v>1100</v>
      </c>
      <c r="D99" t="s">
        <v>955</v>
      </c>
      <c r="E99">
        <v>293.93333333333328</v>
      </c>
      <c r="F99">
        <v>58.776066287999996</v>
      </c>
      <c r="H99">
        <f t="shared" si="35"/>
        <v>352.70939962133326</v>
      </c>
    </row>
    <row r="100" spans="1:28" x14ac:dyDescent="0.25">
      <c r="C100">
        <v>1.7</v>
      </c>
      <c r="D100" t="s">
        <v>955</v>
      </c>
      <c r="E100">
        <v>293.93333333333328</v>
      </c>
      <c r="F100">
        <v>58.776066287999996</v>
      </c>
      <c r="H100">
        <f t="shared" si="35"/>
        <v>352.70939962133326</v>
      </c>
    </row>
    <row r="101" spans="1:28" x14ac:dyDescent="0.25">
      <c r="C101">
        <v>3.59</v>
      </c>
      <c r="D101" t="s">
        <v>955</v>
      </c>
      <c r="E101">
        <v>293.93333333333328</v>
      </c>
      <c r="F101">
        <v>58.776066287999996</v>
      </c>
      <c r="H101">
        <f t="shared" si="35"/>
        <v>352.70939962133326</v>
      </c>
    </row>
    <row r="102" spans="1:28" ht="15.75" thickBot="1" x14ac:dyDescent="0.3"/>
    <row r="103" spans="1:28" s="88" customFormat="1" ht="21.75" thickBot="1" x14ac:dyDescent="0.4">
      <c r="A103" s="86"/>
      <c r="B103" s="87" t="s">
        <v>1159</v>
      </c>
    </row>
    <row r="105" spans="1:28" x14ac:dyDescent="0.25">
      <c r="C105" t="s">
        <v>1161</v>
      </c>
    </row>
    <row r="106" spans="1:28" x14ac:dyDescent="0.25">
      <c r="D106" t="s">
        <v>1162</v>
      </c>
    </row>
    <row r="107" spans="1:28" x14ac:dyDescent="0.25">
      <c r="C107" t="s">
        <v>1163</v>
      </c>
      <c r="D107">
        <v>1</v>
      </c>
    </row>
    <row r="108" spans="1:28" x14ac:dyDescent="0.25">
      <c r="C108" t="s">
        <v>1164</v>
      </c>
      <c r="D108">
        <v>2</v>
      </c>
    </row>
    <row r="109" spans="1:28" x14ac:dyDescent="0.25">
      <c r="D109" t="s">
        <v>1166</v>
      </c>
    </row>
    <row r="110" spans="1:28" x14ac:dyDescent="0.25">
      <c r="C110" t="s">
        <v>1165</v>
      </c>
      <c r="D110">
        <v>90</v>
      </c>
      <c r="Y110" t="s">
        <v>1219</v>
      </c>
    </row>
    <row r="111" spans="1:28" x14ac:dyDescent="0.25">
      <c r="Y111" t="s">
        <v>1220</v>
      </c>
      <c r="Z111">
        <v>1</v>
      </c>
      <c r="AA111" t="s">
        <v>1222</v>
      </c>
      <c r="AB111" t="s">
        <v>1235</v>
      </c>
    </row>
    <row r="112" spans="1:28" x14ac:dyDescent="0.25">
      <c r="C112" t="s">
        <v>1167</v>
      </c>
      <c r="Y112" t="s">
        <v>1221</v>
      </c>
      <c r="Z112">
        <v>2</v>
      </c>
      <c r="AA112" t="s">
        <v>1222</v>
      </c>
    </row>
    <row r="114" spans="3:33" x14ac:dyDescent="0.25">
      <c r="C114" t="s">
        <v>1168</v>
      </c>
      <c r="D114" t="s">
        <v>1169</v>
      </c>
      <c r="Y114" t="s">
        <v>1223</v>
      </c>
      <c r="Z114">
        <v>1.8</v>
      </c>
      <c r="AA114" t="s">
        <v>1180</v>
      </c>
    </row>
    <row r="115" spans="3:33" x14ac:dyDescent="0.25">
      <c r="C115" t="s">
        <v>588</v>
      </c>
      <c r="D115" t="s">
        <v>589</v>
      </c>
      <c r="F115" t="s">
        <v>3</v>
      </c>
    </row>
    <row r="116" spans="3:33" x14ac:dyDescent="0.25">
      <c r="C116">
        <v>1</v>
      </c>
      <c r="D116">
        <v>2</v>
      </c>
      <c r="F116" s="4" t="s">
        <v>1170</v>
      </c>
      <c r="Y116" t="s">
        <v>1224</v>
      </c>
      <c r="Z116">
        <v>1.5</v>
      </c>
      <c r="AA116" t="s">
        <v>1225</v>
      </c>
    </row>
    <row r="117" spans="3:33" x14ac:dyDescent="0.25">
      <c r="Y117" t="s">
        <v>1226</v>
      </c>
      <c r="Z117">
        <v>3</v>
      </c>
      <c r="AA117" t="s">
        <v>191</v>
      </c>
    </row>
    <row r="120" spans="3:33" x14ac:dyDescent="0.25">
      <c r="C120" t="s">
        <v>1171</v>
      </c>
      <c r="F120" t="s">
        <v>1209</v>
      </c>
    </row>
    <row r="121" spans="3:33" x14ac:dyDescent="0.25">
      <c r="Y121" t="s">
        <v>1262</v>
      </c>
    </row>
    <row r="122" spans="3:33" x14ac:dyDescent="0.25">
      <c r="C122" t="s">
        <v>1172</v>
      </c>
      <c r="G122">
        <v>0.75</v>
      </c>
      <c r="H122" t="s">
        <v>1258</v>
      </c>
      <c r="J122" t="s">
        <v>1259</v>
      </c>
    </row>
    <row r="123" spans="3:33" x14ac:dyDescent="0.25">
      <c r="Y123" t="s">
        <v>156</v>
      </c>
      <c r="Z123">
        <v>150</v>
      </c>
      <c r="AA123">
        <v>200</v>
      </c>
      <c r="AB123">
        <v>300</v>
      </c>
      <c r="AC123">
        <v>400</v>
      </c>
      <c r="AD123">
        <v>500</v>
      </c>
      <c r="AE123">
        <v>600</v>
      </c>
      <c r="AF123">
        <v>800</v>
      </c>
      <c r="AG123">
        <v>1000</v>
      </c>
    </row>
    <row r="124" spans="3:33" x14ac:dyDescent="0.25">
      <c r="C124" t="s">
        <v>1173</v>
      </c>
      <c r="D124" t="s">
        <v>1174</v>
      </c>
    </row>
    <row r="125" spans="3:33" x14ac:dyDescent="0.25">
      <c r="X125" t="s">
        <v>587</v>
      </c>
      <c r="Y125" t="s">
        <v>1229</v>
      </c>
      <c r="Z125">
        <f>'Flow and Constent'!O6</f>
        <v>56.25</v>
      </c>
      <c r="AA125">
        <f>'Flow and Constent'!P6</f>
        <v>75</v>
      </c>
      <c r="AB125">
        <f>'Flow and Constent'!Q6</f>
        <v>112.5</v>
      </c>
      <c r="AC125">
        <f>'Flow and Constent'!R6</f>
        <v>150</v>
      </c>
      <c r="AD125">
        <f>'Flow and Constent'!S6</f>
        <v>187.5</v>
      </c>
      <c r="AE125">
        <f>'Flow and Constent'!T6</f>
        <v>225</v>
      </c>
      <c r="AF125">
        <f>'Flow and Constent'!U6</f>
        <v>300</v>
      </c>
      <c r="AG125">
        <f>'Flow and Constent'!V6</f>
        <v>375</v>
      </c>
    </row>
    <row r="126" spans="3:33" x14ac:dyDescent="0.25">
      <c r="C126" t="s">
        <v>1018</v>
      </c>
      <c r="D126" t="s">
        <v>1175</v>
      </c>
      <c r="Y126" t="s">
        <v>1233</v>
      </c>
      <c r="Z126">
        <f>Z125/24</f>
        <v>2.34375</v>
      </c>
      <c r="AA126">
        <f t="shared" ref="AA126:AG126" si="36">AA125/24</f>
        <v>3.125</v>
      </c>
      <c r="AB126">
        <f t="shared" si="36"/>
        <v>4.6875</v>
      </c>
      <c r="AC126">
        <f t="shared" si="36"/>
        <v>6.25</v>
      </c>
      <c r="AD126">
        <f t="shared" si="36"/>
        <v>7.8125</v>
      </c>
      <c r="AE126">
        <f t="shared" si="36"/>
        <v>9.375</v>
      </c>
      <c r="AF126">
        <f t="shared" si="36"/>
        <v>12.5</v>
      </c>
      <c r="AG126">
        <f t="shared" si="36"/>
        <v>15.625</v>
      </c>
    </row>
    <row r="128" spans="3:33" x14ac:dyDescent="0.25">
      <c r="X128" t="s">
        <v>1234</v>
      </c>
      <c r="Y128" t="s">
        <v>1229</v>
      </c>
      <c r="Z128">
        <f>'Flow and Constent'!O7</f>
        <v>90</v>
      </c>
      <c r="AA128">
        <f>'Flow and Constent'!P7</f>
        <v>120</v>
      </c>
      <c r="AB128">
        <f>'Flow and Constent'!Q7</f>
        <v>180</v>
      </c>
      <c r="AC128">
        <f>'Flow and Constent'!R7</f>
        <v>240</v>
      </c>
      <c r="AD128">
        <f>'Flow and Constent'!S7</f>
        <v>300</v>
      </c>
      <c r="AE128">
        <f>'Flow and Constent'!T7</f>
        <v>360</v>
      </c>
      <c r="AF128">
        <f>'Flow and Constent'!U7</f>
        <v>480</v>
      </c>
      <c r="AG128">
        <f>'Flow and Constent'!V7</f>
        <v>600</v>
      </c>
    </row>
    <row r="129" spans="2:33" x14ac:dyDescent="0.25">
      <c r="Y129" t="s">
        <v>1233</v>
      </c>
      <c r="Z129">
        <f>Z128/24</f>
        <v>3.75</v>
      </c>
      <c r="AA129">
        <f t="shared" ref="AA129" si="37">AA128/24</f>
        <v>5</v>
      </c>
      <c r="AB129">
        <f t="shared" ref="AB129" si="38">AB128/24</f>
        <v>7.5</v>
      </c>
      <c r="AC129">
        <f t="shared" ref="AC129" si="39">AC128/24</f>
        <v>10</v>
      </c>
      <c r="AD129">
        <f t="shared" ref="AD129" si="40">AD128/24</f>
        <v>12.5</v>
      </c>
      <c r="AE129">
        <f t="shared" ref="AE129" si="41">AE128/24</f>
        <v>15</v>
      </c>
      <c r="AF129">
        <f t="shared" ref="AF129" si="42">AF128/24</f>
        <v>20</v>
      </c>
      <c r="AG129">
        <f t="shared" ref="AG129" si="43">AG128/24</f>
        <v>25</v>
      </c>
    </row>
    <row r="131" spans="2:33" x14ac:dyDescent="0.25">
      <c r="C131" s="6" t="s">
        <v>1176</v>
      </c>
      <c r="D131" s="6"/>
      <c r="E131" s="6"/>
      <c r="F131" s="6"/>
    </row>
    <row r="132" spans="2:33" x14ac:dyDescent="0.25">
      <c r="C132" s="6"/>
      <c r="D132" s="6"/>
      <c r="E132" s="6"/>
      <c r="F132" s="6"/>
      <c r="Y132" t="s">
        <v>1236</v>
      </c>
      <c r="Z132">
        <f>ROUNDUP(Z129/$Z$111,1)</f>
        <v>3.8000000000000003</v>
      </c>
      <c r="AA132">
        <f t="shared" ref="AA132:AG132" si="44">ROUNDUP(AA129/$Z$111,1)</f>
        <v>5</v>
      </c>
      <c r="AB132">
        <f t="shared" si="44"/>
        <v>7.5</v>
      </c>
      <c r="AC132">
        <f t="shared" si="44"/>
        <v>10</v>
      </c>
      <c r="AD132">
        <f t="shared" si="44"/>
        <v>12.5</v>
      </c>
      <c r="AE132">
        <f t="shared" si="44"/>
        <v>15</v>
      </c>
      <c r="AF132">
        <f t="shared" si="44"/>
        <v>20</v>
      </c>
      <c r="AG132">
        <f t="shared" si="44"/>
        <v>25</v>
      </c>
    </row>
    <row r="133" spans="2:33" x14ac:dyDescent="0.25">
      <c r="C133" s="6" t="s">
        <v>1177</v>
      </c>
      <c r="D133" s="101" t="s">
        <v>1178</v>
      </c>
      <c r="E133" s="6"/>
      <c r="F133" s="6"/>
      <c r="Y133" t="s">
        <v>1237</v>
      </c>
      <c r="Z133">
        <f>ROUNDUP(Z129*$Z$112,1)</f>
        <v>7.5</v>
      </c>
      <c r="AA133">
        <f t="shared" ref="AA133:AG133" si="45">ROUNDUP(AA129*$Z$112,1)</f>
        <v>10</v>
      </c>
      <c r="AB133">
        <f t="shared" si="45"/>
        <v>15</v>
      </c>
      <c r="AC133">
        <f t="shared" si="45"/>
        <v>20</v>
      </c>
      <c r="AD133">
        <f t="shared" si="45"/>
        <v>25</v>
      </c>
      <c r="AE133">
        <f t="shared" si="45"/>
        <v>30</v>
      </c>
      <c r="AF133">
        <f t="shared" si="45"/>
        <v>40</v>
      </c>
      <c r="AG133">
        <f t="shared" si="45"/>
        <v>50</v>
      </c>
    </row>
    <row r="134" spans="2:33" x14ac:dyDescent="0.25">
      <c r="C134" s="6"/>
      <c r="D134" s="6"/>
      <c r="E134" s="6"/>
      <c r="F134" s="6"/>
      <c r="I134" s="6" t="s">
        <v>1192</v>
      </c>
      <c r="J134" s="6"/>
      <c r="K134" s="6"/>
      <c r="L134" s="6"/>
      <c r="N134" s="6" t="s">
        <v>1209</v>
      </c>
      <c r="O134" s="6"/>
      <c r="P134" s="6"/>
      <c r="Q134" s="6"/>
      <c r="R134" s="6"/>
      <c r="T134" s="6" t="s">
        <v>1214</v>
      </c>
      <c r="U134" s="6"/>
    </row>
    <row r="135" spans="2:33" x14ac:dyDescent="0.25">
      <c r="C135" s="6" t="s">
        <v>365</v>
      </c>
      <c r="D135" s="6"/>
      <c r="E135" s="6" t="s">
        <v>1182</v>
      </c>
      <c r="F135" s="6"/>
      <c r="I135" s="6"/>
      <c r="J135" s="6"/>
      <c r="K135" s="6"/>
      <c r="L135" s="6"/>
      <c r="N135" s="6"/>
      <c r="O135" s="6"/>
      <c r="P135" s="6"/>
      <c r="Q135" s="6"/>
      <c r="R135" s="6"/>
      <c r="T135" s="6"/>
      <c r="U135" s="6"/>
      <c r="Y135" t="s">
        <v>1251</v>
      </c>
    </row>
    <row r="136" spans="2:33" x14ac:dyDescent="0.25">
      <c r="C136" s="6" t="s">
        <v>1179</v>
      </c>
      <c r="D136" s="6" t="s">
        <v>1180</v>
      </c>
      <c r="E136" s="6" t="s">
        <v>1181</v>
      </c>
      <c r="F136" s="6"/>
      <c r="I136" s="6" t="s">
        <v>1193</v>
      </c>
      <c r="J136" s="6" t="s">
        <v>1194</v>
      </c>
      <c r="K136" s="6"/>
      <c r="L136" s="6"/>
      <c r="N136" s="6" t="s">
        <v>1210</v>
      </c>
      <c r="O136" s="6"/>
      <c r="P136" s="6"/>
      <c r="Q136" s="6"/>
      <c r="R136" s="6"/>
      <c r="T136" s="6" t="s">
        <v>1215</v>
      </c>
      <c r="U136" s="6"/>
      <c r="Y136" t="s">
        <v>1220</v>
      </c>
      <c r="Z136" s="7">
        <f>Z132/Z126</f>
        <v>1.6213333333333335</v>
      </c>
      <c r="AA136">
        <f t="shared" ref="AA136:AG136" si="46">AA132/AA126</f>
        <v>1.6</v>
      </c>
      <c r="AB136">
        <f t="shared" si="46"/>
        <v>1.6</v>
      </c>
      <c r="AC136">
        <f t="shared" si="46"/>
        <v>1.6</v>
      </c>
      <c r="AD136">
        <f t="shared" si="46"/>
        <v>1.6</v>
      </c>
      <c r="AE136">
        <f t="shared" si="46"/>
        <v>1.6</v>
      </c>
      <c r="AF136">
        <f t="shared" si="46"/>
        <v>1.6</v>
      </c>
      <c r="AG136">
        <f t="shared" si="46"/>
        <v>1.6</v>
      </c>
    </row>
    <row r="137" spans="2:33" x14ac:dyDescent="0.25">
      <c r="C137" s="6"/>
      <c r="D137" s="6"/>
      <c r="E137" s="6"/>
      <c r="F137" s="6"/>
      <c r="I137" s="6"/>
      <c r="J137" s="6"/>
      <c r="K137" s="6"/>
      <c r="L137" s="6"/>
      <c r="N137" s="6"/>
      <c r="O137" s="6"/>
      <c r="P137" s="6"/>
      <c r="Q137" s="6"/>
      <c r="R137" s="6"/>
      <c r="T137" s="6" t="s">
        <v>1216</v>
      </c>
      <c r="U137" s="6"/>
      <c r="Y137" t="s">
        <v>1221</v>
      </c>
      <c r="Z137">
        <f>Z133/Z126</f>
        <v>3.2</v>
      </c>
      <c r="AA137">
        <f t="shared" ref="AA137:AG137" si="47">AA133/AA126</f>
        <v>3.2</v>
      </c>
      <c r="AB137">
        <f t="shared" si="47"/>
        <v>3.2</v>
      </c>
      <c r="AC137">
        <f t="shared" si="47"/>
        <v>3.2</v>
      </c>
      <c r="AD137">
        <f t="shared" si="47"/>
        <v>3.2</v>
      </c>
      <c r="AE137">
        <f t="shared" si="47"/>
        <v>3.2</v>
      </c>
      <c r="AF137">
        <f t="shared" si="47"/>
        <v>3.2</v>
      </c>
      <c r="AG137">
        <f t="shared" si="47"/>
        <v>3.2</v>
      </c>
    </row>
    <row r="138" spans="2:33" x14ac:dyDescent="0.25">
      <c r="B138" t="s">
        <v>1217</v>
      </c>
      <c r="C138" s="6">
        <v>1</v>
      </c>
      <c r="D138" s="6" t="s">
        <v>1180</v>
      </c>
      <c r="E138" s="6"/>
      <c r="F138" s="6"/>
      <c r="I138" s="6" t="s">
        <v>1195</v>
      </c>
      <c r="J138" s="6"/>
      <c r="K138" s="6"/>
      <c r="L138" s="6"/>
      <c r="N138" s="6"/>
      <c r="O138" s="6"/>
      <c r="P138" s="6"/>
      <c r="Q138" s="6"/>
      <c r="R138" s="6"/>
      <c r="T138" s="6"/>
      <c r="U138" s="6"/>
    </row>
    <row r="139" spans="2:33" x14ac:dyDescent="0.25">
      <c r="C139" s="6"/>
      <c r="D139" s="6"/>
      <c r="E139" s="6"/>
      <c r="F139" s="6"/>
      <c r="I139" s="6">
        <v>5</v>
      </c>
      <c r="J139" s="6" t="s">
        <v>1196</v>
      </c>
      <c r="K139" s="6"/>
      <c r="L139" s="6"/>
      <c r="N139" s="6" t="s">
        <v>1211</v>
      </c>
      <c r="O139" s="6"/>
      <c r="P139" s="6"/>
      <c r="Q139" s="6"/>
      <c r="R139" s="6"/>
      <c r="Y139" t="s">
        <v>1252</v>
      </c>
    </row>
    <row r="140" spans="2:33" x14ac:dyDescent="0.25">
      <c r="C140" s="6"/>
      <c r="D140" s="6"/>
      <c r="E140" s="6"/>
      <c r="F140" s="6"/>
      <c r="I140" s="6"/>
      <c r="J140" s="6"/>
      <c r="K140" s="6"/>
      <c r="L140" s="6"/>
      <c r="N140" s="6" t="s">
        <v>1212</v>
      </c>
      <c r="O140" s="6" t="s">
        <v>1213</v>
      </c>
      <c r="P140" s="6"/>
      <c r="Q140" s="6"/>
      <c r="R140" s="6"/>
      <c r="Y140" t="s">
        <v>399</v>
      </c>
      <c r="Z140" s="7">
        <f>(1-($D$155/100))*'Flow and Constent'!H12</f>
        <v>0.15375000000000003</v>
      </c>
      <c r="AA140" s="7">
        <f>(1-($D$155/100))*'Flow and Constent'!I12</f>
        <v>0.30750000000000005</v>
      </c>
      <c r="AB140" s="7">
        <f>(1-($D$155/100))*'Flow and Constent'!J12</f>
        <v>0.6150000000000001</v>
      </c>
      <c r="AC140" s="7">
        <f>(1-($D$155/100))*'Flow and Constent'!K12</f>
        <v>0.9225000000000001</v>
      </c>
      <c r="AD140" s="7">
        <f>(1-($D$155/100))*'Flow and Constent'!L12</f>
        <v>1.5375000000000003</v>
      </c>
      <c r="AE140" s="7">
        <f>(1-($D$155/100))*'Flow and Constent'!M12</f>
        <v>2.3062500000000004</v>
      </c>
      <c r="AF140" s="7">
        <f>(1-($D$155/100))*'Flow and Constent'!N12</f>
        <v>3.0750000000000006</v>
      </c>
      <c r="AG140" s="7">
        <f>(1-($D$155/100))*'Flow and Constent'!O12</f>
        <v>4.6125000000000007</v>
      </c>
    </row>
    <row r="141" spans="2:33" x14ac:dyDescent="0.25">
      <c r="C141" s="6" t="s">
        <v>1183</v>
      </c>
      <c r="D141" s="6"/>
      <c r="E141" s="6"/>
      <c r="F141" s="6"/>
      <c r="I141" s="6"/>
      <c r="J141" s="6"/>
      <c r="K141" s="6"/>
      <c r="L141" s="6"/>
      <c r="N141" s="6"/>
      <c r="O141" s="6"/>
      <c r="P141" s="6"/>
      <c r="Q141" s="6"/>
      <c r="R141" s="6"/>
      <c r="Y141" t="s">
        <v>358</v>
      </c>
      <c r="Z141" s="7">
        <f>(1-($D$156/100))*'Flow and Constent'!O10</f>
        <v>6.0491803278688518</v>
      </c>
      <c r="AA141" s="7">
        <f>(1-($D$156/100))*'Flow and Constent'!P10</f>
        <v>8.0655737704918025</v>
      </c>
      <c r="AB141" s="7">
        <f>(1-($D$156/100))*'Flow and Constent'!Q10</f>
        <v>12.098360655737704</v>
      </c>
      <c r="AC141" s="7">
        <f>(1-($D$156/100))*'Flow and Constent'!R10</f>
        <v>16.131147540983605</v>
      </c>
      <c r="AD141" s="7">
        <f>(1-($D$156/100))*'Flow and Constent'!S10</f>
        <v>20.163934426229506</v>
      </c>
      <c r="AE141" s="7">
        <f>(1-($D$156/100))*'Flow and Constent'!T10</f>
        <v>24.196721311475407</v>
      </c>
      <c r="AF141" s="7">
        <f>(1-($D$156/100))*'Flow and Constent'!U10</f>
        <v>32.26229508196721</v>
      </c>
      <c r="AG141" s="7">
        <f>(1-($D$156/100))*'Flow and Constent'!V10</f>
        <v>40.327868852459012</v>
      </c>
    </row>
    <row r="142" spans="2:33" x14ac:dyDescent="0.25">
      <c r="C142" s="6" t="s">
        <v>1184</v>
      </c>
      <c r="D142" s="6"/>
      <c r="E142" s="6"/>
      <c r="F142" s="6"/>
      <c r="I142" s="6" t="s">
        <v>1197</v>
      </c>
      <c r="J142" s="6"/>
      <c r="K142" s="6" t="s">
        <v>1198</v>
      </c>
      <c r="L142" s="6"/>
      <c r="N142" s="6"/>
      <c r="O142" s="6"/>
      <c r="P142" s="6"/>
      <c r="Q142" s="6"/>
      <c r="R142" s="6"/>
      <c r="Y142" t="s">
        <v>600</v>
      </c>
      <c r="Z142" s="7">
        <f>'Flow and Constent'!O11</f>
        <v>1.1924999999999999</v>
      </c>
      <c r="AA142" s="7">
        <f>'Flow and Constent'!P11</f>
        <v>1.59</v>
      </c>
      <c r="AB142" s="7">
        <f>'Flow and Constent'!Q11</f>
        <v>2.3849999999999998</v>
      </c>
      <c r="AC142" s="7">
        <f>'Flow and Constent'!R11</f>
        <v>3.18</v>
      </c>
      <c r="AD142" s="7">
        <f>'Flow and Constent'!S11</f>
        <v>3.9750000000000001</v>
      </c>
      <c r="AE142" s="7">
        <f>'Flow and Constent'!T11</f>
        <v>4.7699999999999996</v>
      </c>
      <c r="AF142" s="7">
        <f>'Flow and Constent'!U11</f>
        <v>6.36</v>
      </c>
      <c r="AG142" s="7">
        <f>'Flow and Constent'!V11</f>
        <v>7.95</v>
      </c>
    </row>
    <row r="143" spans="2:33" x14ac:dyDescent="0.25">
      <c r="C143" s="6"/>
      <c r="D143" s="6"/>
      <c r="E143" s="6"/>
      <c r="F143" s="6"/>
      <c r="I143" s="6"/>
      <c r="J143" s="6"/>
      <c r="K143" s="6"/>
      <c r="L143" s="6"/>
      <c r="N143" s="6"/>
      <c r="O143" s="6"/>
      <c r="P143" s="6"/>
      <c r="Q143" s="6"/>
      <c r="R143" s="6"/>
      <c r="Y143" t="s">
        <v>371</v>
      </c>
    </row>
    <row r="144" spans="2:33" x14ac:dyDescent="0.25">
      <c r="C144" s="6" t="s">
        <v>1185</v>
      </c>
      <c r="D144" s="6" t="s">
        <v>365</v>
      </c>
      <c r="E144" s="6" t="s">
        <v>1182</v>
      </c>
      <c r="F144" s="6"/>
      <c r="I144" s="101" t="s">
        <v>1199</v>
      </c>
      <c r="J144" s="6"/>
      <c r="K144" s="6"/>
      <c r="L144" s="6"/>
      <c r="N144" s="6"/>
      <c r="O144" s="6"/>
      <c r="P144" s="6"/>
      <c r="Q144" s="6"/>
      <c r="R144" s="6"/>
    </row>
    <row r="145" spans="3:33" x14ac:dyDescent="0.25">
      <c r="C145" s="6" t="s">
        <v>1186</v>
      </c>
      <c r="D145" s="6" t="s">
        <v>1187</v>
      </c>
      <c r="E145" s="6" t="s">
        <v>1181</v>
      </c>
      <c r="F145" s="6"/>
      <c r="I145" s="6"/>
      <c r="J145" s="6"/>
      <c r="K145" s="6"/>
      <c r="L145" s="6"/>
      <c r="N145" s="6"/>
      <c r="O145" s="6"/>
      <c r="P145" s="6"/>
      <c r="Q145" s="6"/>
      <c r="R145" s="6"/>
      <c r="Y145" t="s">
        <v>1218</v>
      </c>
    </row>
    <row r="146" spans="3:33" x14ac:dyDescent="0.25">
      <c r="C146" s="6"/>
      <c r="D146" s="6"/>
      <c r="E146" s="6"/>
      <c r="F146" s="6"/>
      <c r="I146" s="6" t="s">
        <v>1200</v>
      </c>
      <c r="J146" s="6"/>
      <c r="K146" s="6"/>
      <c r="L146" s="6"/>
      <c r="N146" s="6"/>
      <c r="O146" s="6"/>
      <c r="P146" s="6"/>
      <c r="Q146" s="6"/>
      <c r="R146" s="6"/>
      <c r="Y146" t="s">
        <v>149</v>
      </c>
      <c r="Z146">
        <f>ROUNDUP(Z141/$Z$114,1)</f>
        <v>3.4</v>
      </c>
      <c r="AA146">
        <f t="shared" ref="AA146:AG146" si="48">ROUNDUP(AA141/$Z$114,1)</f>
        <v>4.5</v>
      </c>
      <c r="AB146">
        <f t="shared" si="48"/>
        <v>6.8</v>
      </c>
      <c r="AC146">
        <f t="shared" si="48"/>
        <v>9</v>
      </c>
      <c r="AD146">
        <f t="shared" si="48"/>
        <v>11.299999999999999</v>
      </c>
      <c r="AE146">
        <f t="shared" si="48"/>
        <v>13.5</v>
      </c>
      <c r="AF146">
        <f t="shared" si="48"/>
        <v>18</v>
      </c>
      <c r="AG146">
        <f t="shared" si="48"/>
        <v>22.5</v>
      </c>
    </row>
    <row r="147" spans="3:33" x14ac:dyDescent="0.25">
      <c r="C147" s="6"/>
      <c r="D147" s="6"/>
      <c r="E147" s="6"/>
      <c r="F147" s="6"/>
      <c r="I147" s="6" t="s">
        <v>1201</v>
      </c>
      <c r="J147" s="6" t="s">
        <v>1205</v>
      </c>
      <c r="K147" s="6"/>
      <c r="L147" s="6"/>
      <c r="N147" s="6" t="s">
        <v>1255</v>
      </c>
      <c r="O147" s="6"/>
      <c r="P147" s="6"/>
      <c r="Q147" s="6"/>
      <c r="R147" s="6"/>
    </row>
    <row r="148" spans="3:33" x14ac:dyDescent="0.25">
      <c r="C148" s="6" t="s">
        <v>1188</v>
      </c>
      <c r="D148" s="6" t="s">
        <v>1189</v>
      </c>
      <c r="E148" s="6" t="s">
        <v>1191</v>
      </c>
      <c r="F148" s="6"/>
      <c r="I148" s="6" t="s">
        <v>1202</v>
      </c>
      <c r="J148" s="6" t="s">
        <v>1206</v>
      </c>
      <c r="K148" s="6"/>
      <c r="L148" s="6"/>
      <c r="N148" s="6"/>
      <c r="O148" s="6"/>
      <c r="P148" s="6"/>
      <c r="Q148" s="6"/>
      <c r="R148" s="6"/>
      <c r="Y148" t="s">
        <v>1253</v>
      </c>
    </row>
    <row r="149" spans="3:33" x14ac:dyDescent="0.25">
      <c r="C149" s="6"/>
      <c r="D149" s="6" t="s">
        <v>1190</v>
      </c>
      <c r="E149" s="6"/>
      <c r="F149" s="6"/>
      <c r="I149" s="6" t="s">
        <v>1203</v>
      </c>
      <c r="J149" s="6" t="s">
        <v>1207</v>
      </c>
      <c r="K149" s="6"/>
      <c r="L149" s="6"/>
      <c r="N149" s="6" t="s">
        <v>1256</v>
      </c>
      <c r="O149" s="6"/>
      <c r="P149" s="6"/>
      <c r="Q149" s="6"/>
      <c r="R149" s="6"/>
      <c r="Y149" t="s">
        <v>399</v>
      </c>
      <c r="Z149">
        <f>Z140+$G$122*Z141</f>
        <v>4.6906352459016381</v>
      </c>
      <c r="AA149">
        <f t="shared" ref="AA149:AF149" si="49">AA140+$G$122*AA141</f>
        <v>6.356680327868852</v>
      </c>
      <c r="AB149">
        <f t="shared" si="49"/>
        <v>9.6887704918032771</v>
      </c>
      <c r="AC149">
        <f>AC140+$G$122*AC141</f>
        <v>13.020860655737703</v>
      </c>
      <c r="AD149">
        <f t="shared" si="49"/>
        <v>16.660450819672132</v>
      </c>
      <c r="AE149">
        <f t="shared" si="49"/>
        <v>20.453790983606552</v>
      </c>
      <c r="AF149">
        <f t="shared" si="49"/>
        <v>27.271721311475407</v>
      </c>
      <c r="AG149">
        <f>AG140+$G$122*AG141</f>
        <v>34.858401639344265</v>
      </c>
    </row>
    <row r="150" spans="3:33" x14ac:dyDescent="0.25">
      <c r="C150" s="6"/>
      <c r="D150" s="6"/>
      <c r="E150" s="6"/>
      <c r="F150" s="6"/>
      <c r="I150" s="6" t="s">
        <v>1204</v>
      </c>
      <c r="J150" s="6" t="s">
        <v>1208</v>
      </c>
      <c r="K150" s="6"/>
      <c r="L150" s="6"/>
      <c r="N150" s="6"/>
      <c r="O150" s="6"/>
      <c r="P150" s="6"/>
      <c r="Q150" s="6"/>
      <c r="R150" s="6"/>
      <c r="Y150" t="s">
        <v>358</v>
      </c>
      <c r="Z150">
        <f>Z141*(1-($D$162/100))</f>
        <v>0.90737704918032791</v>
      </c>
      <c r="AA150">
        <f t="shared" ref="AA150:AG150" si="50">AA141*(1-($D$162/100))</f>
        <v>1.2098360655737705</v>
      </c>
      <c r="AB150">
        <f t="shared" si="50"/>
        <v>1.8147540983606558</v>
      </c>
      <c r="AC150">
        <f t="shared" si="50"/>
        <v>2.4196721311475411</v>
      </c>
      <c r="AD150">
        <f t="shared" si="50"/>
        <v>3.0245901639344264</v>
      </c>
      <c r="AE150">
        <f t="shared" si="50"/>
        <v>3.6295081967213116</v>
      </c>
      <c r="AF150">
        <f t="shared" si="50"/>
        <v>4.8393442622950822</v>
      </c>
      <c r="AG150">
        <f t="shared" si="50"/>
        <v>6.0491803278688527</v>
      </c>
    </row>
    <row r="151" spans="3:33" x14ac:dyDescent="0.25">
      <c r="I151" s="6"/>
      <c r="J151" s="6"/>
      <c r="K151" s="6"/>
      <c r="L151" s="6"/>
      <c r="N151" s="6" t="s">
        <v>1257</v>
      </c>
      <c r="O151" s="6"/>
      <c r="P151" s="6"/>
      <c r="Q151" s="6"/>
      <c r="R151" s="6"/>
      <c r="Y151" t="s">
        <v>600</v>
      </c>
      <c r="Z151">
        <f>Z142*(1-($D$163/100))</f>
        <v>0.17887500000000001</v>
      </c>
      <c r="AA151">
        <f t="shared" ref="AA151:AG151" si="51">AA142*(1-($D$163/100))</f>
        <v>0.23850000000000005</v>
      </c>
      <c r="AB151">
        <f t="shared" si="51"/>
        <v>0.35775000000000001</v>
      </c>
      <c r="AC151">
        <f t="shared" si="51"/>
        <v>0.47700000000000009</v>
      </c>
      <c r="AD151">
        <f t="shared" si="51"/>
        <v>0.59625000000000006</v>
      </c>
      <c r="AE151">
        <f t="shared" si="51"/>
        <v>0.71550000000000002</v>
      </c>
      <c r="AF151">
        <f t="shared" si="51"/>
        <v>0.95400000000000018</v>
      </c>
      <c r="AG151">
        <f t="shared" si="51"/>
        <v>1.1925000000000001</v>
      </c>
    </row>
    <row r="153" spans="3:33" x14ac:dyDescent="0.25">
      <c r="Y153" t="s">
        <v>1254</v>
      </c>
    </row>
    <row r="154" spans="3:33" x14ac:dyDescent="0.25">
      <c r="C154" t="s">
        <v>1230</v>
      </c>
      <c r="H154" t="s">
        <v>1244</v>
      </c>
    </row>
    <row r="155" spans="3:33" x14ac:dyDescent="0.25">
      <c r="C155" t="s">
        <v>1238</v>
      </c>
      <c r="D155" s="7">
        <f>I166/(I162+J162*I166)</f>
        <v>61.538461538461533</v>
      </c>
      <c r="E155" t="s">
        <v>1241</v>
      </c>
      <c r="H155" t="s">
        <v>1245</v>
      </c>
      <c r="Y155" t="s">
        <v>399</v>
      </c>
      <c r="Z155">
        <f>(Z149/Z125)*1000</f>
        <v>83.389071038251345</v>
      </c>
      <c r="AA155">
        <f t="shared" ref="AA155:AG155" si="52">(AA149/AA125)*1000</f>
        <v>84.755737704918019</v>
      </c>
      <c r="AB155">
        <f t="shared" si="52"/>
        <v>86.122404371584679</v>
      </c>
      <c r="AC155">
        <f>(AC149/AC125)*1000</f>
        <v>86.805737704918016</v>
      </c>
      <c r="AD155">
        <f t="shared" si="52"/>
        <v>88.855737704918027</v>
      </c>
      <c r="AE155">
        <f t="shared" si="52"/>
        <v>90.90573770491801</v>
      </c>
      <c r="AF155">
        <f t="shared" si="52"/>
        <v>90.905737704918025</v>
      </c>
      <c r="AG155">
        <f t="shared" si="52"/>
        <v>92.955737704918036</v>
      </c>
    </row>
    <row r="156" spans="3:33" x14ac:dyDescent="0.25">
      <c r="C156" t="s">
        <v>1239</v>
      </c>
      <c r="D156" s="7">
        <f>I166/(I161+J161*I166)</f>
        <v>32.786885245901644</v>
      </c>
      <c r="E156" t="s">
        <v>1241</v>
      </c>
      <c r="Y156" t="s">
        <v>358</v>
      </c>
      <c r="Z156" s="7">
        <f>(Z150/Z125)*1000</f>
        <v>16.131147540983608</v>
      </c>
      <c r="AA156" s="7">
        <f t="shared" ref="AA156:AG156" si="53">(AA150/AA125)*1000</f>
        <v>16.131147540983608</v>
      </c>
      <c r="AB156" s="7">
        <f t="shared" si="53"/>
        <v>16.131147540983608</v>
      </c>
      <c r="AC156" s="7">
        <f t="shared" si="53"/>
        <v>16.131147540983608</v>
      </c>
      <c r="AD156" s="7">
        <f t="shared" si="53"/>
        <v>16.131147540983608</v>
      </c>
      <c r="AE156" s="7">
        <f t="shared" si="53"/>
        <v>16.131147540983608</v>
      </c>
      <c r="AF156" s="7">
        <f t="shared" si="53"/>
        <v>16.131147540983608</v>
      </c>
      <c r="AG156" s="7">
        <f t="shared" si="53"/>
        <v>16.131147540983608</v>
      </c>
    </row>
    <row r="157" spans="3:33" x14ac:dyDescent="0.25">
      <c r="C157" t="s">
        <v>1240</v>
      </c>
      <c r="D157">
        <v>0</v>
      </c>
      <c r="E157" t="s">
        <v>1241</v>
      </c>
      <c r="H157" t="s">
        <v>1246</v>
      </c>
      <c r="K157" t="s">
        <v>1247</v>
      </c>
      <c r="Y157" t="s">
        <v>600</v>
      </c>
      <c r="Z157" s="7">
        <f>(Z151/Z125)*1000</f>
        <v>3.18</v>
      </c>
      <c r="AA157" s="7">
        <f t="shared" ref="AA157:AG157" si="54">(AA151/AA125)*1000</f>
        <v>3.1800000000000006</v>
      </c>
      <c r="AB157" s="7">
        <f t="shared" si="54"/>
        <v>3.18</v>
      </c>
      <c r="AC157" s="7">
        <f t="shared" si="54"/>
        <v>3.1800000000000006</v>
      </c>
      <c r="AD157" s="7">
        <f t="shared" si="54"/>
        <v>3.18</v>
      </c>
      <c r="AE157" s="7">
        <f t="shared" si="54"/>
        <v>3.18</v>
      </c>
      <c r="AF157" s="7">
        <f t="shared" si="54"/>
        <v>3.1800000000000006</v>
      </c>
      <c r="AG157" s="7">
        <f t="shared" si="54"/>
        <v>3.18</v>
      </c>
    </row>
    <row r="159" spans="3:33" x14ac:dyDescent="0.25">
      <c r="H159" t="s">
        <v>631</v>
      </c>
      <c r="Y159" t="s">
        <v>1260</v>
      </c>
    </row>
    <row r="160" spans="3:33" x14ac:dyDescent="0.25">
      <c r="C160" t="s">
        <v>1231</v>
      </c>
      <c r="I160" t="s">
        <v>1248</v>
      </c>
      <c r="J160" t="s">
        <v>1249</v>
      </c>
    </row>
    <row r="161" spans="3:59" x14ac:dyDescent="0.25">
      <c r="C161" t="s">
        <v>1238</v>
      </c>
      <c r="E161" t="s">
        <v>1241</v>
      </c>
      <c r="H161" t="s">
        <v>358</v>
      </c>
      <c r="I161">
        <v>0.02</v>
      </c>
      <c r="J161">
        <v>1.7999999999999999E-2</v>
      </c>
      <c r="Y161" t="s">
        <v>399</v>
      </c>
      <c r="Z161">
        <f>Z155*(1-$D$168/100)</f>
        <v>13.166695427092312</v>
      </c>
      <c r="AA161">
        <f t="shared" ref="AA161:AG161" si="55">AA155*(1-$D$168/100)</f>
        <v>13.382484900776523</v>
      </c>
      <c r="AB161">
        <f t="shared" si="55"/>
        <v>13.598274374460733</v>
      </c>
      <c r="AC161">
        <f t="shared" si="55"/>
        <v>13.70616911130284</v>
      </c>
      <c r="AD161">
        <f t="shared" si="55"/>
        <v>14.029853321829156</v>
      </c>
      <c r="AE161">
        <f t="shared" si="55"/>
        <v>14.353537532355469</v>
      </c>
      <c r="AF161">
        <f t="shared" si="55"/>
        <v>14.353537532355471</v>
      </c>
      <c r="AG161">
        <f t="shared" si="55"/>
        <v>14.677221742881789</v>
      </c>
    </row>
    <row r="162" spans="3:59" x14ac:dyDescent="0.25">
      <c r="C162" t="s">
        <v>1239</v>
      </c>
      <c r="D162">
        <v>85</v>
      </c>
      <c r="E162" t="s">
        <v>1241</v>
      </c>
      <c r="H162" t="s">
        <v>399</v>
      </c>
      <c r="I162">
        <v>1.4E-2</v>
      </c>
      <c r="J162">
        <v>7.4999999999999997E-3</v>
      </c>
      <c r="Y162" t="s">
        <v>358</v>
      </c>
      <c r="Z162" s="7">
        <f>Z156</f>
        <v>16.131147540983608</v>
      </c>
      <c r="AA162" s="7">
        <f t="shared" ref="AA162:AG162" si="56">AA156</f>
        <v>16.131147540983608</v>
      </c>
      <c r="AB162" s="7">
        <f t="shared" si="56"/>
        <v>16.131147540983608</v>
      </c>
      <c r="AC162" s="7">
        <f t="shared" si="56"/>
        <v>16.131147540983608</v>
      </c>
      <c r="AD162" s="7">
        <f t="shared" si="56"/>
        <v>16.131147540983608</v>
      </c>
      <c r="AE162" s="7">
        <f t="shared" si="56"/>
        <v>16.131147540983608</v>
      </c>
      <c r="AF162" s="7">
        <f t="shared" si="56"/>
        <v>16.131147540983608</v>
      </c>
      <c r="AG162" s="7">
        <f t="shared" si="56"/>
        <v>16.131147540983608</v>
      </c>
    </row>
    <row r="163" spans="3:59" x14ac:dyDescent="0.25">
      <c r="C163" t="s">
        <v>1240</v>
      </c>
      <c r="D163">
        <v>85</v>
      </c>
      <c r="E163" t="s">
        <v>1241</v>
      </c>
      <c r="Y163" t="s">
        <v>600</v>
      </c>
      <c r="Z163" s="7">
        <f>Z157</f>
        <v>3.18</v>
      </c>
      <c r="AA163" s="7">
        <f t="shared" ref="AA163:AG163" si="57">AA157</f>
        <v>3.1800000000000006</v>
      </c>
      <c r="AB163" s="7">
        <f t="shared" si="57"/>
        <v>3.18</v>
      </c>
      <c r="AC163" s="7">
        <f t="shared" si="57"/>
        <v>3.1800000000000006</v>
      </c>
      <c r="AD163" s="7">
        <f t="shared" si="57"/>
        <v>3.18</v>
      </c>
      <c r="AE163" s="7">
        <f t="shared" si="57"/>
        <v>3.18</v>
      </c>
      <c r="AF163" s="7">
        <f t="shared" si="57"/>
        <v>3.1800000000000006</v>
      </c>
      <c r="AG163" s="7">
        <f t="shared" si="57"/>
        <v>3.18</v>
      </c>
    </row>
    <row r="164" spans="3:59" x14ac:dyDescent="0.25">
      <c r="H164" t="s">
        <v>1250</v>
      </c>
    </row>
    <row r="165" spans="3:59" x14ac:dyDescent="0.25">
      <c r="Z165">
        <f>Z171/Z123</f>
        <v>2.4762295081967212</v>
      </c>
      <c r="AA165">
        <f t="shared" ref="AA165:AG165" si="58">AA171/AA123</f>
        <v>2.4762295081967212</v>
      </c>
      <c r="AB165">
        <f t="shared" si="58"/>
        <v>2.4762295081967212</v>
      </c>
      <c r="AC165">
        <f t="shared" si="58"/>
        <v>2.4762295081967212</v>
      </c>
      <c r="AD165">
        <f t="shared" si="58"/>
        <v>2.4762295081967212</v>
      </c>
      <c r="AE165">
        <f t="shared" si="58"/>
        <v>2.4762295081967212</v>
      </c>
      <c r="AF165">
        <f t="shared" si="58"/>
        <v>2.4762295081967212</v>
      </c>
      <c r="AG165">
        <f t="shared" si="58"/>
        <v>2.4762295081967212</v>
      </c>
      <c r="AJ165" t="s">
        <v>1248</v>
      </c>
      <c r="AK165">
        <v>0.9</v>
      </c>
    </row>
    <row r="166" spans="3:59" x14ac:dyDescent="0.25">
      <c r="H166" t="s">
        <v>1220</v>
      </c>
      <c r="I166">
        <v>1.6</v>
      </c>
      <c r="Y166" s="6" t="s">
        <v>1265</v>
      </c>
      <c r="Z166" s="6"/>
      <c r="AA166" s="6"/>
      <c r="AB166" s="6"/>
      <c r="AC166" s="6"/>
      <c r="AD166" s="6"/>
      <c r="AE166" s="6"/>
      <c r="AF166" s="6"/>
      <c r="AG166" s="6"/>
      <c r="AJ166" t="s">
        <v>1249</v>
      </c>
      <c r="AK166">
        <v>0.9</v>
      </c>
      <c r="AN166" t="str">
        <f>Y166</f>
        <v>Aeration Requirements (kg O2 /d)</v>
      </c>
    </row>
    <row r="167" spans="3:59" x14ac:dyDescent="0.25">
      <c r="C167" t="s">
        <v>1232</v>
      </c>
      <c r="H167" t="s">
        <v>1221</v>
      </c>
      <c r="I167">
        <v>3.2</v>
      </c>
      <c r="Y167" s="6" t="s">
        <v>1266</v>
      </c>
      <c r="Z167" s="6">
        <f>(Z141/Z125)*1000</f>
        <v>107.54098360655736</v>
      </c>
      <c r="AA167" s="6">
        <f t="shared" ref="AA167:AG167" si="59">(AA141/AA125)*1000</f>
        <v>107.54098360655736</v>
      </c>
      <c r="AB167" s="6">
        <f t="shared" si="59"/>
        <v>107.54098360655736</v>
      </c>
      <c r="AC167" s="6">
        <f t="shared" si="59"/>
        <v>107.54098360655736</v>
      </c>
      <c r="AD167" s="6">
        <f t="shared" si="59"/>
        <v>107.54098360655736</v>
      </c>
      <c r="AE167" s="6">
        <f t="shared" si="59"/>
        <v>107.54098360655736</v>
      </c>
      <c r="AF167" s="6">
        <f t="shared" si="59"/>
        <v>107.54098360655736</v>
      </c>
      <c r="AG167" s="6">
        <f t="shared" si="59"/>
        <v>107.54098360655736</v>
      </c>
      <c r="AJ167" t="s">
        <v>636</v>
      </c>
      <c r="AK167">
        <v>0.6</v>
      </c>
      <c r="AN167" t="s">
        <v>1397</v>
      </c>
      <c r="AO167">
        <f>('Flow and Constent'!O10)*(1-$D$156/100)</f>
        <v>6.0491803278688518</v>
      </c>
      <c r="AP167">
        <f>('Flow and Constent'!P10)*(1-$D$156/100)</f>
        <v>8.0655737704918025</v>
      </c>
      <c r="AQ167">
        <f>('Flow and Constent'!Q10)*(1-$D$156/100)</f>
        <v>12.098360655737704</v>
      </c>
      <c r="AR167">
        <f>('Flow and Constent'!R10)*(1-$D$156/100)</f>
        <v>16.131147540983605</v>
      </c>
      <c r="AS167">
        <f>('Flow and Constent'!S10)*(1-$D$156/100)</f>
        <v>20.163934426229506</v>
      </c>
      <c r="AT167">
        <f>('Flow and Constent'!T10)*(1-$D$156/100)</f>
        <v>24.196721311475407</v>
      </c>
      <c r="AU167">
        <f>('Flow and Constent'!U10)*(1-$D$156/100)</f>
        <v>32.26229508196721</v>
      </c>
      <c r="AV167">
        <f>('Flow and Constent'!V10)*(1-$D$156/100)</f>
        <v>40.327868852459012</v>
      </c>
      <c r="AY167" t="s">
        <v>1290</v>
      </c>
    </row>
    <row r="168" spans="3:59" x14ac:dyDescent="0.25">
      <c r="C168" t="s">
        <v>1238</v>
      </c>
      <c r="D168" s="7">
        <f>I167/(I162+J162*I167)</f>
        <v>84.21052631578948</v>
      </c>
      <c r="E168" t="s">
        <v>1241</v>
      </c>
      <c r="Y168" s="6" t="s">
        <v>1267</v>
      </c>
      <c r="Z168" s="68">
        <f>Z167-25</f>
        <v>82.540983606557361</v>
      </c>
      <c r="AA168" s="68">
        <f t="shared" ref="AA168:AG168" si="60">AA167-25</f>
        <v>82.540983606557361</v>
      </c>
      <c r="AB168" s="68">
        <f t="shared" si="60"/>
        <v>82.540983606557361</v>
      </c>
      <c r="AC168" s="68">
        <f t="shared" si="60"/>
        <v>82.540983606557361</v>
      </c>
      <c r="AD168" s="68">
        <f t="shared" si="60"/>
        <v>82.540983606557361</v>
      </c>
      <c r="AE168" s="68">
        <f t="shared" si="60"/>
        <v>82.540983606557361</v>
      </c>
      <c r="AF168" s="68">
        <f t="shared" si="60"/>
        <v>82.540983606557361</v>
      </c>
      <c r="AG168" s="68">
        <f t="shared" si="60"/>
        <v>82.540983606557361</v>
      </c>
      <c r="AN168" t="s">
        <v>1398</v>
      </c>
      <c r="AO168">
        <f>'Flow and Constent'!O11</f>
        <v>1.1924999999999999</v>
      </c>
      <c r="AP168">
        <f>'Flow and Constent'!P11</f>
        <v>1.59</v>
      </c>
      <c r="AQ168">
        <f>'Flow and Constent'!Q11</f>
        <v>2.3849999999999998</v>
      </c>
      <c r="AR168">
        <f>'Flow and Constent'!R11</f>
        <v>3.18</v>
      </c>
      <c r="AS168">
        <f>'Flow and Constent'!S11</f>
        <v>3.9750000000000001</v>
      </c>
      <c r="AT168">
        <f>'Flow and Constent'!T11</f>
        <v>4.7699999999999996</v>
      </c>
      <c r="AU168">
        <f>'Flow and Constent'!U11</f>
        <v>6.36</v>
      </c>
      <c r="AV168">
        <f>'Flow and Constent'!V11</f>
        <v>7.95</v>
      </c>
      <c r="AY168" t="s">
        <v>1291</v>
      </c>
    </row>
    <row r="169" spans="3:59" x14ac:dyDescent="0.25">
      <c r="C169" t="s">
        <v>1239</v>
      </c>
      <c r="D169" s="7">
        <f>I167/(I161+J161*I167)</f>
        <v>41.237113402061858</v>
      </c>
      <c r="E169" t="s">
        <v>1241</v>
      </c>
      <c r="Y169" s="6" t="s">
        <v>1268</v>
      </c>
      <c r="Z169" s="6">
        <f>Z128/Z125</f>
        <v>1.6</v>
      </c>
      <c r="AA169" s="6">
        <f t="shared" ref="AA169:AG169" si="61">AA128/AA125</f>
        <v>1.6</v>
      </c>
      <c r="AB169" s="6">
        <f t="shared" si="61"/>
        <v>1.6</v>
      </c>
      <c r="AC169" s="6">
        <f t="shared" si="61"/>
        <v>1.6</v>
      </c>
      <c r="AD169" s="6">
        <f t="shared" si="61"/>
        <v>1.6</v>
      </c>
      <c r="AE169" s="6">
        <f t="shared" si="61"/>
        <v>1.6</v>
      </c>
      <c r="AF169" s="6">
        <f t="shared" si="61"/>
        <v>1.6</v>
      </c>
      <c r="AG169" s="6">
        <f t="shared" si="61"/>
        <v>1.6</v>
      </c>
      <c r="AY169" t="str">
        <f t="shared" ref="AY169:BG169" si="62">Y123</f>
        <v>PE</v>
      </c>
      <c r="AZ169">
        <f t="shared" si="62"/>
        <v>150</v>
      </c>
      <c r="BA169">
        <f t="shared" si="62"/>
        <v>200</v>
      </c>
      <c r="BB169">
        <f t="shared" si="62"/>
        <v>300</v>
      </c>
      <c r="BC169">
        <f t="shared" si="62"/>
        <v>400</v>
      </c>
      <c r="BD169">
        <f t="shared" si="62"/>
        <v>500</v>
      </c>
      <c r="BE169">
        <f t="shared" si="62"/>
        <v>600</v>
      </c>
      <c r="BF169">
        <f t="shared" si="62"/>
        <v>800</v>
      </c>
      <c r="BG169">
        <f t="shared" si="62"/>
        <v>1000</v>
      </c>
    </row>
    <row r="170" spans="3:59" x14ac:dyDescent="0.25">
      <c r="C170" t="s">
        <v>1240</v>
      </c>
      <c r="D170">
        <v>0</v>
      </c>
      <c r="E170" t="s">
        <v>1241</v>
      </c>
      <c r="Y170" s="6"/>
      <c r="Z170" s="6"/>
      <c r="AA170" s="6"/>
      <c r="AB170" s="6"/>
      <c r="AC170" s="6"/>
      <c r="AD170" s="6"/>
      <c r="AE170" s="6"/>
      <c r="AF170" s="6"/>
      <c r="AG170" s="6"/>
      <c r="AN170" t="s">
        <v>1399</v>
      </c>
      <c r="AO170">
        <f>(1+0.2)*(AO167+4.34*AO168)</f>
        <v>13.469556393442621</v>
      </c>
      <c r="AP170">
        <f t="shared" ref="AP170:AU170" si="63">(1+0.2)*(AP167+4.34*AP168)</f>
        <v>17.959408524590163</v>
      </c>
      <c r="AQ170">
        <f t="shared" si="63"/>
        <v>26.939112786885243</v>
      </c>
      <c r="AR170">
        <f t="shared" si="63"/>
        <v>35.918817049180326</v>
      </c>
      <c r="AS170">
        <f t="shared" si="63"/>
        <v>44.898521311475413</v>
      </c>
      <c r="AT170">
        <f t="shared" si="63"/>
        <v>53.878225573770486</v>
      </c>
      <c r="AU170">
        <f t="shared" si="63"/>
        <v>71.837634098360653</v>
      </c>
      <c r="AV170">
        <f>(1+0.2)*(AV167+4.34*AV168)</f>
        <v>89.797042622950826</v>
      </c>
    </row>
    <row r="171" spans="3:59" x14ac:dyDescent="0.25">
      <c r="Y171" s="6" t="s">
        <v>1269</v>
      </c>
      <c r="Z171" s="6">
        <f>0.8*Z126*Z168*Z169*1.5</f>
        <v>371.43442622950818</v>
      </c>
      <c r="AA171" s="6">
        <f t="shared" ref="AA171:AG171" si="64">0.8*AA126*AA168*AA169*1.5</f>
        <v>495.2459016393442</v>
      </c>
      <c r="AB171" s="6">
        <f t="shared" si="64"/>
        <v>742.86885245901635</v>
      </c>
      <c r="AC171" s="6">
        <f t="shared" si="64"/>
        <v>990.49180327868839</v>
      </c>
      <c r="AD171" s="6">
        <f t="shared" si="64"/>
        <v>1238.1147540983607</v>
      </c>
      <c r="AE171" s="6">
        <f t="shared" si="64"/>
        <v>1485.7377049180327</v>
      </c>
      <c r="AF171" s="6">
        <f t="shared" si="64"/>
        <v>1980.9836065573768</v>
      </c>
      <c r="AG171" s="6">
        <f t="shared" si="64"/>
        <v>2476.2295081967213</v>
      </c>
      <c r="AI171" t="s">
        <v>1262</v>
      </c>
      <c r="AY171" t="s">
        <v>145</v>
      </c>
      <c r="AZ171">
        <v>3</v>
      </c>
      <c r="BA171">
        <v>3</v>
      </c>
      <c r="BB171">
        <v>3</v>
      </c>
      <c r="BC171">
        <v>3</v>
      </c>
      <c r="BD171">
        <v>3</v>
      </c>
      <c r="BE171">
        <v>3</v>
      </c>
      <c r="BF171">
        <v>3</v>
      </c>
      <c r="BG171">
        <v>3</v>
      </c>
    </row>
    <row r="172" spans="3:59" x14ac:dyDescent="0.25">
      <c r="Y172" s="6" t="s">
        <v>638</v>
      </c>
      <c r="Z172" s="6">
        <f>(Z171/(0.6*0.9^2))/24</f>
        <v>31.844515280307629</v>
      </c>
      <c r="AA172" s="6">
        <f t="shared" ref="AA172:AG172" si="65">(AA171/(0.6*0.9^2))/24</f>
        <v>42.459353707076836</v>
      </c>
      <c r="AB172" s="6">
        <f t="shared" si="65"/>
        <v>63.689030560615258</v>
      </c>
      <c r="AC172" s="6">
        <f t="shared" si="65"/>
        <v>84.918707414153673</v>
      </c>
      <c r="AD172" s="6">
        <f t="shared" si="65"/>
        <v>106.14838426769211</v>
      </c>
      <c r="AE172" s="6">
        <f t="shared" si="65"/>
        <v>127.37806112123052</v>
      </c>
      <c r="AF172" s="6">
        <f t="shared" si="65"/>
        <v>169.83741482830735</v>
      </c>
      <c r="AG172" s="6">
        <f t="shared" si="65"/>
        <v>212.29676853538422</v>
      </c>
      <c r="AI172" t="s">
        <v>637</v>
      </c>
      <c r="AJ172">
        <v>5</v>
      </c>
      <c r="AK172" t="s">
        <v>1241</v>
      </c>
      <c r="AN172" t="s">
        <v>1400</v>
      </c>
      <c r="AO172">
        <f>AO170/($AK$165*$AK$166*$AK$167)</f>
        <v>27.715136612021855</v>
      </c>
      <c r="AP172">
        <f t="shared" ref="AP172:AV172" si="66">AP170/($AK$165*$AK$166*$AK$167)</f>
        <v>36.953515482695806</v>
      </c>
      <c r="AQ172">
        <f t="shared" si="66"/>
        <v>55.430273224043709</v>
      </c>
      <c r="AR172">
        <f t="shared" si="66"/>
        <v>73.907030965391613</v>
      </c>
      <c r="AS172">
        <f t="shared" si="66"/>
        <v>92.383788706739537</v>
      </c>
      <c r="AT172">
        <f t="shared" si="66"/>
        <v>110.86054644808742</v>
      </c>
      <c r="AU172">
        <f t="shared" si="66"/>
        <v>147.81406193078323</v>
      </c>
      <c r="AV172">
        <f t="shared" si="66"/>
        <v>184.76757741347907</v>
      </c>
      <c r="AY172" t="s">
        <v>1296</v>
      </c>
      <c r="AZ172">
        <v>0.5</v>
      </c>
      <c r="BA172">
        <v>0.5</v>
      </c>
      <c r="BB172">
        <v>0.5</v>
      </c>
      <c r="BC172">
        <v>0.5</v>
      </c>
      <c r="BD172">
        <v>0.5</v>
      </c>
      <c r="BE172">
        <v>0.5</v>
      </c>
      <c r="BF172">
        <v>0.5</v>
      </c>
      <c r="BG172">
        <v>0.5</v>
      </c>
    </row>
    <row r="173" spans="3:59" x14ac:dyDescent="0.25">
      <c r="Y173" s="6" t="s">
        <v>640</v>
      </c>
      <c r="Z173" s="6">
        <f>Z172/(0.269*$AJ$173)</f>
        <v>2367.6219539262174</v>
      </c>
      <c r="AA173" s="6">
        <f t="shared" ref="AA173:AG173" si="67">AA172/(0.269*$AJ$173)</f>
        <v>3156.8292719016231</v>
      </c>
      <c r="AB173" s="6">
        <f t="shared" si="67"/>
        <v>4735.2439078524349</v>
      </c>
      <c r="AC173" s="6">
        <f t="shared" si="67"/>
        <v>6313.6585438032462</v>
      </c>
      <c r="AD173" s="6">
        <f t="shared" si="67"/>
        <v>7892.0731797540593</v>
      </c>
      <c r="AE173" s="6">
        <f t="shared" si="67"/>
        <v>9470.4878157048697</v>
      </c>
      <c r="AF173" s="6">
        <f t="shared" si="67"/>
        <v>12627.317087606492</v>
      </c>
      <c r="AG173" s="6">
        <f t="shared" si="67"/>
        <v>15784.146359508119</v>
      </c>
      <c r="AJ173">
        <v>0.05</v>
      </c>
      <c r="AN173" t="s">
        <v>1401</v>
      </c>
      <c r="AO173">
        <f>AO172/24</f>
        <v>1.1547973588342439</v>
      </c>
      <c r="AP173">
        <f t="shared" ref="AP173:AV173" si="68">AP172/24</f>
        <v>1.5397298117789919</v>
      </c>
      <c r="AQ173">
        <f t="shared" si="68"/>
        <v>2.3095947176684879</v>
      </c>
      <c r="AR173">
        <f t="shared" si="68"/>
        <v>3.0794596235579839</v>
      </c>
      <c r="AS173">
        <f t="shared" si="68"/>
        <v>3.8493245294474807</v>
      </c>
      <c r="AT173">
        <f t="shared" si="68"/>
        <v>4.6191894353369758</v>
      </c>
      <c r="AU173">
        <f t="shared" si="68"/>
        <v>6.1589192471159677</v>
      </c>
      <c r="AV173">
        <f t="shared" si="68"/>
        <v>7.6986490588949614</v>
      </c>
    </row>
    <row r="174" spans="3:59" x14ac:dyDescent="0.25">
      <c r="Y174" s="6"/>
      <c r="Z174" s="6"/>
      <c r="AA174" s="6"/>
      <c r="AB174" s="6"/>
      <c r="AC174" s="6"/>
      <c r="AD174" s="6"/>
      <c r="AE174" s="6"/>
      <c r="AF174" s="6"/>
      <c r="AG174" s="6"/>
      <c r="AY174" t="s">
        <v>150</v>
      </c>
      <c r="AZ174">
        <f>AZ175+Z215+Z220</f>
        <v>4.5399999999999991</v>
      </c>
      <c r="BA174">
        <f t="shared" ref="BA174:BG174" si="69">BA175+AA215+AA220</f>
        <v>5.16</v>
      </c>
      <c r="BB174">
        <f t="shared" si="69"/>
        <v>6.3</v>
      </c>
      <c r="BC174">
        <f t="shared" si="69"/>
        <v>7.37</v>
      </c>
      <c r="BD174">
        <f t="shared" si="69"/>
        <v>8.26</v>
      </c>
      <c r="BE174">
        <f t="shared" si="69"/>
        <v>9.0300000000000011</v>
      </c>
      <c r="BF174">
        <f t="shared" si="69"/>
        <v>10.51</v>
      </c>
      <c r="BG174">
        <f t="shared" si="69"/>
        <v>11.74</v>
      </c>
    </row>
    <row r="175" spans="3:59" x14ac:dyDescent="0.25">
      <c r="C175" t="s">
        <v>1261</v>
      </c>
      <c r="Y175" s="6" t="s">
        <v>1273</v>
      </c>
      <c r="Z175" s="6">
        <f>ROUNDUP(Z173/318,0)</f>
        <v>8</v>
      </c>
      <c r="AA175" s="6">
        <f t="shared" ref="AA175:AG175" si="70">ROUNDUP(AA173/318,0)</f>
        <v>10</v>
      </c>
      <c r="AB175" s="6">
        <f t="shared" si="70"/>
        <v>15</v>
      </c>
      <c r="AC175" s="6">
        <f t="shared" si="70"/>
        <v>20</v>
      </c>
      <c r="AD175" s="6">
        <f t="shared" si="70"/>
        <v>25</v>
      </c>
      <c r="AE175" s="6">
        <f t="shared" si="70"/>
        <v>30</v>
      </c>
      <c r="AF175" s="6">
        <f t="shared" si="70"/>
        <v>40</v>
      </c>
      <c r="AG175" s="6">
        <f t="shared" si="70"/>
        <v>50</v>
      </c>
      <c r="AN175" t="s">
        <v>640</v>
      </c>
      <c r="AO175">
        <f>AO173/($AJ$173*0.267)</f>
        <v>86.501674819044482</v>
      </c>
      <c r="AP175">
        <f t="shared" ref="AP175:AV175" si="71">AP173/($AJ$173*0.267)</f>
        <v>115.33556642539264</v>
      </c>
      <c r="AQ175">
        <f t="shared" si="71"/>
        <v>173.00334963808896</v>
      </c>
      <c r="AR175">
        <f t="shared" si="71"/>
        <v>230.67113285078528</v>
      </c>
      <c r="AS175">
        <f t="shared" si="71"/>
        <v>288.33891606348169</v>
      </c>
      <c r="AT175">
        <f t="shared" si="71"/>
        <v>346.00669927617793</v>
      </c>
      <c r="AU175">
        <f t="shared" si="71"/>
        <v>461.34226570157057</v>
      </c>
      <c r="AV175">
        <f t="shared" si="71"/>
        <v>576.67783212696338</v>
      </c>
      <c r="AY175" t="s">
        <v>116</v>
      </c>
      <c r="AZ175">
        <f>Z186</f>
        <v>1.1000000000000001</v>
      </c>
      <c r="BA175">
        <f t="shared" ref="BA175:BG175" si="72">AA186</f>
        <v>1.3</v>
      </c>
      <c r="BB175">
        <f t="shared" si="72"/>
        <v>1.6</v>
      </c>
      <c r="BC175">
        <f t="shared" si="72"/>
        <v>1.8</v>
      </c>
      <c r="BD175">
        <f t="shared" si="72"/>
        <v>2</v>
      </c>
      <c r="BE175">
        <f t="shared" si="72"/>
        <v>2.2000000000000002</v>
      </c>
      <c r="BF175">
        <f t="shared" si="72"/>
        <v>2.5</v>
      </c>
      <c r="BG175">
        <f t="shared" si="72"/>
        <v>2.8000000000000003</v>
      </c>
    </row>
    <row r="176" spans="3:59" x14ac:dyDescent="0.25">
      <c r="Y176" s="6" t="s">
        <v>1274</v>
      </c>
      <c r="Z176" s="6">
        <f>Z175*2.2</f>
        <v>17.600000000000001</v>
      </c>
      <c r="AA176" s="6">
        <f t="shared" ref="AA176:AG176" si="73">AA175*2.2</f>
        <v>22</v>
      </c>
      <c r="AB176" s="6">
        <f t="shared" si="73"/>
        <v>33</v>
      </c>
      <c r="AC176" s="6">
        <f t="shared" si="73"/>
        <v>44</v>
      </c>
      <c r="AD176" s="6">
        <f t="shared" si="73"/>
        <v>55.000000000000007</v>
      </c>
      <c r="AE176" s="6">
        <f t="shared" si="73"/>
        <v>66</v>
      </c>
      <c r="AF176" s="6">
        <f t="shared" si="73"/>
        <v>88</v>
      </c>
      <c r="AG176" s="6">
        <f t="shared" si="73"/>
        <v>110.00000000000001</v>
      </c>
      <c r="AT176">
        <f>AT175/2</f>
        <v>173.00334963808896</v>
      </c>
      <c r="AU176">
        <f t="shared" ref="AU176:AV176" si="74">AU175/2</f>
        <v>230.67113285078528</v>
      </c>
      <c r="AV176">
        <f t="shared" si="74"/>
        <v>288.33891606348169</v>
      </c>
    </row>
    <row r="177" spans="3:59" x14ac:dyDescent="0.25">
      <c r="D177" s="2" t="s">
        <v>1263</v>
      </c>
      <c r="F177" t="s">
        <v>1606</v>
      </c>
      <c r="AN177" t="s">
        <v>622</v>
      </c>
      <c r="AO177" t="s">
        <v>786</v>
      </c>
      <c r="AP177" t="s">
        <v>810</v>
      </c>
      <c r="AQ177" t="s">
        <v>788</v>
      </c>
      <c r="AR177" t="s">
        <v>790</v>
      </c>
      <c r="AS177" t="s">
        <v>1097</v>
      </c>
      <c r="AT177" t="s">
        <v>788</v>
      </c>
      <c r="AU177" t="s">
        <v>790</v>
      </c>
      <c r="AV177" t="s">
        <v>1097</v>
      </c>
      <c r="AY177" t="s">
        <v>680</v>
      </c>
      <c r="AZ177">
        <f>(AZ171+AZ172)*AZ174*AZ175</f>
        <v>17.478999999999999</v>
      </c>
      <c r="BA177">
        <f t="shared" ref="BA177:BG177" si="75">(BA171+BA172)*BA174*BA175</f>
        <v>23.478000000000005</v>
      </c>
      <c r="BB177">
        <f t="shared" si="75"/>
        <v>35.28</v>
      </c>
      <c r="BC177">
        <f t="shared" si="75"/>
        <v>46.431000000000004</v>
      </c>
      <c r="BD177">
        <f t="shared" si="75"/>
        <v>57.82</v>
      </c>
      <c r="BE177">
        <f t="shared" si="75"/>
        <v>69.53100000000002</v>
      </c>
      <c r="BF177">
        <f t="shared" si="75"/>
        <v>91.962499999999991</v>
      </c>
      <c r="BG177">
        <f t="shared" si="75"/>
        <v>115.05200000000002</v>
      </c>
    </row>
    <row r="178" spans="3:59" x14ac:dyDescent="0.25">
      <c r="F178" t="s">
        <v>1607</v>
      </c>
      <c r="L178" s="6"/>
      <c r="M178" s="6"/>
      <c r="N178" s="6"/>
      <c r="O178" s="6"/>
      <c r="Z178">
        <v>39.544351710567554</v>
      </c>
      <c r="AA178">
        <v>52.725802280756753</v>
      </c>
      <c r="AB178">
        <v>79.088703421135108</v>
      </c>
      <c r="AC178">
        <v>105.45160456151351</v>
      </c>
      <c r="AD178">
        <v>131.81450570189185</v>
      </c>
      <c r="AE178">
        <v>158.17740684227022</v>
      </c>
      <c r="AF178">
        <v>210.90320912302701</v>
      </c>
      <c r="AG178">
        <v>263.62901140378369</v>
      </c>
    </row>
    <row r="179" spans="3:59" x14ac:dyDescent="0.25">
      <c r="D179" t="s">
        <v>1264</v>
      </c>
      <c r="L179" s="6" t="s">
        <v>1197</v>
      </c>
      <c r="M179" s="6"/>
      <c r="N179" s="6" t="s">
        <v>1198</v>
      </c>
      <c r="O179" s="6"/>
    </row>
    <row r="180" spans="3:59" x14ac:dyDescent="0.25">
      <c r="L180" s="6"/>
      <c r="M180" s="6"/>
      <c r="N180" s="6"/>
      <c r="O180" s="6"/>
      <c r="Y180" t="s">
        <v>994</v>
      </c>
      <c r="AN180" t="s">
        <v>1383</v>
      </c>
      <c r="AO180">
        <v>1</v>
      </c>
      <c r="AP180">
        <v>1</v>
      </c>
      <c r="AQ180">
        <v>1</v>
      </c>
      <c r="AR180">
        <v>1</v>
      </c>
      <c r="AS180">
        <v>1</v>
      </c>
      <c r="AT180">
        <v>2</v>
      </c>
      <c r="AU180">
        <v>2</v>
      </c>
      <c r="AV180">
        <v>2</v>
      </c>
      <c r="AY180" t="s">
        <v>1293</v>
      </c>
      <c r="AZ180">
        <f>Z204</f>
        <v>1</v>
      </c>
      <c r="BA180">
        <f t="shared" ref="BA180:BF180" si="76">AA204</f>
        <v>1.3</v>
      </c>
      <c r="BB180">
        <f t="shared" si="76"/>
        <v>1.9000000000000001</v>
      </c>
      <c r="BC180">
        <f t="shared" si="76"/>
        <v>2.6</v>
      </c>
      <c r="BD180">
        <f t="shared" si="76"/>
        <v>3.2</v>
      </c>
      <c r="BE180">
        <f t="shared" si="76"/>
        <v>3.9</v>
      </c>
      <c r="BF180">
        <f t="shared" si="76"/>
        <v>5.0999999999999996</v>
      </c>
      <c r="BG180">
        <f>AG204</f>
        <v>6.5</v>
      </c>
    </row>
    <row r="181" spans="3:59" x14ac:dyDescent="0.25">
      <c r="L181" s="101" t="s">
        <v>1199</v>
      </c>
      <c r="M181" s="6"/>
      <c r="N181" s="6"/>
      <c r="O181" s="6"/>
      <c r="Y181" t="s">
        <v>1270</v>
      </c>
    </row>
    <row r="182" spans="3:59" x14ac:dyDescent="0.25">
      <c r="C182" t="s">
        <v>1271</v>
      </c>
      <c r="L182" s="6"/>
      <c r="M182" s="6"/>
      <c r="N182" s="6"/>
      <c r="O182" s="6"/>
      <c r="Z182">
        <v>3.5</v>
      </c>
      <c r="AA182">
        <v>3.5</v>
      </c>
      <c r="AB182">
        <v>3.5</v>
      </c>
      <c r="AC182">
        <v>3.5</v>
      </c>
      <c r="AD182">
        <v>3.5</v>
      </c>
      <c r="AE182">
        <v>3.5</v>
      </c>
      <c r="AF182">
        <v>3.5</v>
      </c>
      <c r="AG182">
        <v>3.5</v>
      </c>
      <c r="AY182" t="s">
        <v>1292</v>
      </c>
      <c r="AZ182">
        <f>(AZ171-1)*Z184</f>
        <v>2.2666666666666666</v>
      </c>
      <c r="BA182">
        <f t="shared" ref="BA182:BG182" si="77">(BA171-1)*AA184</f>
        <v>3</v>
      </c>
      <c r="BB182">
        <f t="shared" si="77"/>
        <v>4.5333333333333332</v>
      </c>
      <c r="BC182">
        <f t="shared" si="77"/>
        <v>6</v>
      </c>
      <c r="BD182">
        <f t="shared" si="77"/>
        <v>7.5333333333333323</v>
      </c>
      <c r="BE182">
        <f t="shared" si="77"/>
        <v>9</v>
      </c>
      <c r="BF182">
        <f t="shared" si="77"/>
        <v>12</v>
      </c>
      <c r="BG182">
        <f t="shared" si="77"/>
        <v>15</v>
      </c>
    </row>
    <row r="183" spans="3:59" x14ac:dyDescent="0.25">
      <c r="C183">
        <v>10</v>
      </c>
      <c r="D183" t="s">
        <v>1272</v>
      </c>
      <c r="L183" s="6" t="s">
        <v>1200</v>
      </c>
      <c r="M183" s="6"/>
      <c r="N183" s="6"/>
      <c r="O183" s="6"/>
      <c r="Y183" t="s">
        <v>1270</v>
      </c>
      <c r="Z183">
        <v>3</v>
      </c>
      <c r="AA183">
        <v>3</v>
      </c>
      <c r="AB183">
        <v>3</v>
      </c>
      <c r="AC183">
        <v>3</v>
      </c>
      <c r="AD183">
        <v>3</v>
      </c>
      <c r="AE183">
        <v>3</v>
      </c>
      <c r="AF183">
        <v>3</v>
      </c>
      <c r="AG183">
        <v>3</v>
      </c>
      <c r="AN183" t="s">
        <v>1295</v>
      </c>
      <c r="AO183">
        <v>1.1000000000000001</v>
      </c>
      <c r="AP183">
        <v>1.2</v>
      </c>
      <c r="AQ183">
        <v>1.3</v>
      </c>
      <c r="AR183">
        <v>1.6</v>
      </c>
      <c r="AS183">
        <v>2.2000000000000002</v>
      </c>
      <c r="AT183">
        <f>AQ183*AT180</f>
        <v>2.6</v>
      </c>
      <c r="AU183">
        <f>AR183*AU180</f>
        <v>3.2</v>
      </c>
      <c r="AV183">
        <f>AS183*AV180</f>
        <v>4.4000000000000004</v>
      </c>
    </row>
    <row r="184" spans="3:59" x14ac:dyDescent="0.25">
      <c r="C184">
        <v>45</v>
      </c>
      <c r="D184" t="s">
        <v>1272</v>
      </c>
      <c r="L184" s="6" t="s">
        <v>1201</v>
      </c>
      <c r="M184" s="6" t="s">
        <v>1205</v>
      </c>
      <c r="N184" s="6"/>
      <c r="O184" s="6"/>
      <c r="Q184" t="s">
        <v>1403</v>
      </c>
      <c r="Y184" t="s">
        <v>690</v>
      </c>
      <c r="Z184">
        <f>Z146/Z183</f>
        <v>1.1333333333333333</v>
      </c>
      <c r="AA184">
        <f t="shared" ref="AA184:AG184" si="78">AA146/AA183</f>
        <v>1.5</v>
      </c>
      <c r="AB184">
        <f t="shared" si="78"/>
        <v>2.2666666666666666</v>
      </c>
      <c r="AC184">
        <f t="shared" si="78"/>
        <v>3</v>
      </c>
      <c r="AD184">
        <f t="shared" si="78"/>
        <v>3.7666666666666662</v>
      </c>
      <c r="AE184">
        <f t="shared" si="78"/>
        <v>4.5</v>
      </c>
      <c r="AF184">
        <f t="shared" si="78"/>
        <v>6</v>
      </c>
      <c r="AG184">
        <f t="shared" si="78"/>
        <v>7.5</v>
      </c>
      <c r="AY184" t="s">
        <v>1294</v>
      </c>
      <c r="AZ184">
        <f t="shared" ref="AZ184:BG184" si="79">Z175</f>
        <v>8</v>
      </c>
      <c r="BA184">
        <f t="shared" si="79"/>
        <v>10</v>
      </c>
      <c r="BB184">
        <f t="shared" si="79"/>
        <v>15</v>
      </c>
      <c r="BC184">
        <f t="shared" si="79"/>
        <v>20</v>
      </c>
      <c r="BD184">
        <f t="shared" si="79"/>
        <v>25</v>
      </c>
      <c r="BE184">
        <f t="shared" si="79"/>
        <v>30</v>
      </c>
      <c r="BF184">
        <f t="shared" si="79"/>
        <v>40</v>
      </c>
      <c r="BG184">
        <f t="shared" si="79"/>
        <v>50</v>
      </c>
    </row>
    <row r="185" spans="3:59" x14ac:dyDescent="0.25">
      <c r="L185" s="6" t="s">
        <v>1202</v>
      </c>
      <c r="M185" s="6" t="s">
        <v>1206</v>
      </c>
      <c r="N185" s="6"/>
      <c r="O185" s="6"/>
      <c r="Q185" t="s">
        <v>1202</v>
      </c>
      <c r="Z185">
        <f>Z184^0.5</f>
        <v>1.0645812948447542</v>
      </c>
      <c r="AA185">
        <f t="shared" ref="AA185:AG185" si="80">AA184^0.5</f>
        <v>1.2247448713915889</v>
      </c>
      <c r="AB185">
        <f t="shared" si="80"/>
        <v>1.505545305418162</v>
      </c>
      <c r="AC185">
        <f t="shared" si="80"/>
        <v>1.7320508075688772</v>
      </c>
      <c r="AD185">
        <f t="shared" si="80"/>
        <v>1.9407902170679514</v>
      </c>
      <c r="AE185">
        <f t="shared" si="80"/>
        <v>2.1213203435596424</v>
      </c>
      <c r="AF185">
        <f t="shared" si="80"/>
        <v>2.4494897427831779</v>
      </c>
      <c r="AG185">
        <f t="shared" si="80"/>
        <v>2.7386127875258306</v>
      </c>
      <c r="AM185" t="s">
        <v>1402</v>
      </c>
      <c r="AN185">
        <f>365.25*24</f>
        <v>8766</v>
      </c>
      <c r="AY185" t="s">
        <v>1097</v>
      </c>
    </row>
    <row r="186" spans="3:59" x14ac:dyDescent="0.25">
      <c r="L186" s="6" t="s">
        <v>1203</v>
      </c>
      <c r="M186" s="6" t="s">
        <v>1207</v>
      </c>
      <c r="N186" s="6"/>
      <c r="O186" s="6"/>
      <c r="Q186" t="s">
        <v>1404</v>
      </c>
      <c r="Y186" t="s">
        <v>994</v>
      </c>
      <c r="Z186">
        <f>ROUNDUP(Z185,1)</f>
        <v>1.1000000000000001</v>
      </c>
      <c r="AA186">
        <f t="shared" ref="AA186:AG186" si="81">ROUNDUP(AA185,1)</f>
        <v>1.3</v>
      </c>
      <c r="AB186">
        <f t="shared" si="81"/>
        <v>1.6</v>
      </c>
      <c r="AC186">
        <f t="shared" si="81"/>
        <v>1.8</v>
      </c>
      <c r="AD186">
        <f t="shared" si="81"/>
        <v>2</v>
      </c>
      <c r="AE186">
        <f t="shared" si="81"/>
        <v>2.2000000000000002</v>
      </c>
      <c r="AF186">
        <f t="shared" si="81"/>
        <v>2.5</v>
      </c>
      <c r="AG186">
        <f t="shared" si="81"/>
        <v>2.8000000000000003</v>
      </c>
      <c r="AY186" t="s">
        <v>1295</v>
      </c>
      <c r="AZ186">
        <f t="shared" ref="AZ186:BG186" si="82">Z176</f>
        <v>17.600000000000001</v>
      </c>
      <c r="BA186">
        <f t="shared" si="82"/>
        <v>22</v>
      </c>
      <c r="BB186">
        <f t="shared" si="82"/>
        <v>33</v>
      </c>
      <c r="BC186">
        <f t="shared" si="82"/>
        <v>44</v>
      </c>
      <c r="BD186">
        <f t="shared" si="82"/>
        <v>55.000000000000007</v>
      </c>
      <c r="BE186">
        <f t="shared" si="82"/>
        <v>66</v>
      </c>
      <c r="BF186">
        <f t="shared" si="82"/>
        <v>88</v>
      </c>
      <c r="BG186">
        <f t="shared" si="82"/>
        <v>110.00000000000001</v>
      </c>
    </row>
    <row r="187" spans="3:59" x14ac:dyDescent="0.25">
      <c r="L187" s="6" t="s">
        <v>1204</v>
      </c>
      <c r="M187" s="6" t="s">
        <v>1208</v>
      </c>
      <c r="N187" s="6"/>
      <c r="O187" s="6"/>
      <c r="Q187" t="s">
        <v>1204</v>
      </c>
      <c r="AO187">
        <f>AO183*$AN$185</f>
        <v>9642.6</v>
      </c>
      <c r="AP187">
        <f t="shared" ref="AP187:AV187" si="83">AP183*$AN$185</f>
        <v>10519.199999999999</v>
      </c>
      <c r="AQ187">
        <f t="shared" si="83"/>
        <v>11395.800000000001</v>
      </c>
      <c r="AR187">
        <f t="shared" si="83"/>
        <v>14025.6</v>
      </c>
      <c r="AS187">
        <f t="shared" si="83"/>
        <v>19285.2</v>
      </c>
      <c r="AT187">
        <f t="shared" si="83"/>
        <v>22791.600000000002</v>
      </c>
      <c r="AU187">
        <f t="shared" si="83"/>
        <v>28051.200000000001</v>
      </c>
      <c r="AV187">
        <f t="shared" si="83"/>
        <v>38570.400000000001</v>
      </c>
    </row>
    <row r="189" spans="3:59" x14ac:dyDescent="0.25">
      <c r="AO189">
        <f>AO187/1000</f>
        <v>9.6425999999999998</v>
      </c>
      <c r="AP189">
        <f t="shared" ref="AP189:AV189" si="84">AP187/1000</f>
        <v>10.5192</v>
      </c>
      <c r="AQ189">
        <f t="shared" si="84"/>
        <v>11.395800000000001</v>
      </c>
      <c r="AR189">
        <f t="shared" si="84"/>
        <v>14.025600000000001</v>
      </c>
      <c r="AS189">
        <f t="shared" si="84"/>
        <v>19.2852</v>
      </c>
      <c r="AT189">
        <f t="shared" si="84"/>
        <v>22.791600000000003</v>
      </c>
      <c r="AU189">
        <f t="shared" si="84"/>
        <v>28.051200000000001</v>
      </c>
      <c r="AV189">
        <f t="shared" si="84"/>
        <v>38.570399999999999</v>
      </c>
    </row>
    <row r="190" spans="3:59" x14ac:dyDescent="0.25">
      <c r="Y190" t="s">
        <v>1275</v>
      </c>
    </row>
    <row r="191" spans="3:59" x14ac:dyDescent="0.25">
      <c r="D191" t="s">
        <v>1284</v>
      </c>
      <c r="Y191" s="25" t="s">
        <v>1277</v>
      </c>
      <c r="Z191" s="25">
        <f>('Flow and Constent'!O12)*($D$155/100)</f>
        <v>7.379999999999999</v>
      </c>
      <c r="AA191" s="25">
        <f>('Flow and Constent'!P12)*($D$155/100)</f>
        <v>9.8399999999999981</v>
      </c>
      <c r="AB191" s="25">
        <f>('Flow and Constent'!Q12)*($D$155/100)</f>
        <v>14.759999999999998</v>
      </c>
      <c r="AC191" s="25">
        <f>('Flow and Constent'!R12)*($D$155/100)</f>
        <v>19.679999999999996</v>
      </c>
      <c r="AD191" s="25">
        <f>('Flow and Constent'!S12)*($D$155/100)</f>
        <v>24.599999999999998</v>
      </c>
      <c r="AE191" s="25">
        <f>('Flow and Constent'!T12)*($D$155/100)</f>
        <v>29.519999999999996</v>
      </c>
      <c r="AF191" s="25">
        <f>('Flow and Constent'!U12)*($D$155/100)</f>
        <v>39.359999999999992</v>
      </c>
      <c r="AG191" s="25">
        <f>('Flow and Constent'!V12)*($D$155/100)</f>
        <v>49.199999999999996</v>
      </c>
      <c r="AY191" t="s">
        <v>1297</v>
      </c>
    </row>
    <row r="192" spans="3:59" x14ac:dyDescent="0.25">
      <c r="U192" t="s">
        <v>1276</v>
      </c>
      <c r="V192">
        <v>1100</v>
      </c>
      <c r="W192" t="s">
        <v>663</v>
      </c>
      <c r="Y192" s="25" t="s">
        <v>1278</v>
      </c>
      <c r="Z192" s="25">
        <f>Z149*($D$168/100)</f>
        <v>3.9500086281276956</v>
      </c>
      <c r="AA192" s="25">
        <f t="shared" ref="AA192:AG192" si="85">AA149*($D$168/100)</f>
        <v>5.3529939603106129</v>
      </c>
      <c r="AB192" s="25">
        <f t="shared" si="85"/>
        <v>8.1589646246764449</v>
      </c>
      <c r="AC192" s="25">
        <f t="shared" si="85"/>
        <v>10.964935289042277</v>
      </c>
      <c r="AD192" s="25">
        <f t="shared" si="85"/>
        <v>14.029853321829165</v>
      </c>
      <c r="AE192" s="25">
        <f t="shared" si="85"/>
        <v>17.22424503882657</v>
      </c>
      <c r="AF192" s="25">
        <f t="shared" si="85"/>
        <v>22.965660051768765</v>
      </c>
      <c r="AG192" s="25">
        <f t="shared" si="85"/>
        <v>29.354443485763593</v>
      </c>
      <c r="AO192">
        <f>AO175/Z123</f>
        <v>0.57667783212696322</v>
      </c>
      <c r="AP192">
        <f t="shared" ref="AP192:AV192" si="86">AP175/AA123</f>
        <v>0.57667783212696322</v>
      </c>
      <c r="AQ192">
        <f t="shared" si="86"/>
        <v>0.57667783212696322</v>
      </c>
      <c r="AR192">
        <f t="shared" si="86"/>
        <v>0.57667783212696322</v>
      </c>
      <c r="AS192">
        <f t="shared" si="86"/>
        <v>0.57667783212696333</v>
      </c>
      <c r="AT192">
        <f t="shared" si="86"/>
        <v>0.57667783212696322</v>
      </c>
      <c r="AU192">
        <f t="shared" si="86"/>
        <v>0.57667783212696322</v>
      </c>
      <c r="AV192">
        <f t="shared" si="86"/>
        <v>0.57667783212696333</v>
      </c>
      <c r="BD192" t="s">
        <v>156</v>
      </c>
      <c r="BE192" t="s">
        <v>1298</v>
      </c>
      <c r="BF192" t="s">
        <v>794</v>
      </c>
    </row>
    <row r="193" spans="4:60" x14ac:dyDescent="0.25">
      <c r="D193" t="s">
        <v>1285</v>
      </c>
      <c r="Y193" s="6"/>
      <c r="Z193" s="25"/>
      <c r="AA193" s="25"/>
      <c r="AB193" s="25"/>
      <c r="AC193" s="25"/>
      <c r="AD193" s="25"/>
      <c r="AE193" s="25"/>
      <c r="AF193" s="25"/>
      <c r="AG193" s="25"/>
      <c r="AY193" t="s">
        <v>999</v>
      </c>
      <c r="AZ193" t="s">
        <v>794</v>
      </c>
      <c r="BA193" t="s">
        <v>3</v>
      </c>
      <c r="BB193" t="s">
        <v>412</v>
      </c>
      <c r="BD193">
        <v>150</v>
      </c>
      <c r="BE193">
        <v>1.8</v>
      </c>
      <c r="BF193">
        <f>945.6+158.4</f>
        <v>1104</v>
      </c>
      <c r="BG193" t="s">
        <v>1318</v>
      </c>
      <c r="BH193" t="s">
        <v>1317</v>
      </c>
    </row>
    <row r="194" spans="4:60" x14ac:dyDescent="0.25">
      <c r="Y194" s="6"/>
      <c r="Z194" s="25"/>
      <c r="AA194" s="25"/>
      <c r="AB194" s="25"/>
      <c r="AC194" s="25"/>
      <c r="AD194" s="25"/>
      <c r="AE194" s="25"/>
      <c r="AF194" s="25"/>
      <c r="AG194" s="25"/>
      <c r="AY194">
        <v>1</v>
      </c>
      <c r="AZ194">
        <v>1386</v>
      </c>
      <c r="BA194" t="s">
        <v>1092</v>
      </c>
      <c r="BB194" s="35">
        <v>44508</v>
      </c>
      <c r="BD194">
        <v>200</v>
      </c>
      <c r="BE194">
        <v>1.8</v>
      </c>
      <c r="BF194">
        <f>945.6+158.4</f>
        <v>1104</v>
      </c>
      <c r="BG194" t="s">
        <v>1318</v>
      </c>
      <c r="BH194" t="s">
        <v>1317</v>
      </c>
    </row>
    <row r="195" spans="4:60" x14ac:dyDescent="0.25">
      <c r="D195" t="s">
        <v>1286</v>
      </c>
      <c r="Y195" s="25" t="s">
        <v>1279</v>
      </c>
      <c r="Z195" s="25">
        <f>Z191/$V$192</f>
        <v>6.7090909090909085E-3</v>
      </c>
      <c r="AA195" s="25">
        <f t="shared" ref="AA195:AF195" si="87">AA191/$V$192</f>
        <v>8.9454545454545429E-3</v>
      </c>
      <c r="AB195" s="25">
        <f t="shared" si="87"/>
        <v>1.3418181818181817E-2</v>
      </c>
      <c r="AC195" s="25">
        <f t="shared" si="87"/>
        <v>1.7890909090909086E-2</v>
      </c>
      <c r="AD195" s="25">
        <f t="shared" si="87"/>
        <v>2.2363636363636363E-2</v>
      </c>
      <c r="AE195" s="25">
        <f t="shared" si="87"/>
        <v>2.6836363636363634E-2</v>
      </c>
      <c r="AF195" s="25">
        <f t="shared" si="87"/>
        <v>3.5781818181818172E-2</v>
      </c>
      <c r="AG195" s="25">
        <f t="shared" ref="AG195" si="88">AG191/$V$192</f>
        <v>4.4727272727272727E-2</v>
      </c>
      <c r="AY195">
        <v>1.8</v>
      </c>
      <c r="AZ195">
        <v>945.6</v>
      </c>
      <c r="BA195" t="s">
        <v>1092</v>
      </c>
      <c r="BB195" s="35">
        <v>44508</v>
      </c>
      <c r="BD195">
        <v>300</v>
      </c>
      <c r="BE195">
        <v>2.8</v>
      </c>
      <c r="BF195">
        <f>819.6+262.8</f>
        <v>1082.4000000000001</v>
      </c>
      <c r="BG195" t="s">
        <v>1318</v>
      </c>
      <c r="BH195" s="4" t="s">
        <v>1439</v>
      </c>
    </row>
    <row r="196" spans="4:60" x14ac:dyDescent="0.25">
      <c r="Y196" s="25" t="s">
        <v>1280</v>
      </c>
      <c r="Z196" s="25">
        <f>Z192/$V$192</f>
        <v>3.5909169346615413E-3</v>
      </c>
      <c r="AA196" s="25">
        <f t="shared" ref="AA196:AF196" si="89">AA192/$V$192</f>
        <v>4.8663581457369211E-3</v>
      </c>
      <c r="AB196" s="25">
        <f t="shared" si="89"/>
        <v>7.4172405678876773E-3</v>
      </c>
      <c r="AC196" s="25">
        <f t="shared" si="89"/>
        <v>9.9681229900384343E-3</v>
      </c>
      <c r="AD196" s="25">
        <f t="shared" si="89"/>
        <v>1.2754412110753786E-2</v>
      </c>
      <c r="AE196" s="25">
        <f t="shared" si="89"/>
        <v>1.5658404580751427E-2</v>
      </c>
      <c r="AF196" s="25">
        <f t="shared" si="89"/>
        <v>2.087787277433524E-2</v>
      </c>
      <c r="AG196" s="25">
        <f t="shared" ref="AG196" si="90">AG192/$V$192</f>
        <v>2.6685857714330539E-2</v>
      </c>
      <c r="AY196">
        <v>2</v>
      </c>
      <c r="AZ196">
        <v>1674</v>
      </c>
      <c r="BA196" t="s">
        <v>1092</v>
      </c>
      <c r="BB196" s="35">
        <v>44508</v>
      </c>
      <c r="BD196">
        <v>400</v>
      </c>
      <c r="BE196">
        <v>2.8</v>
      </c>
      <c r="BF196">
        <f>819.6+262.8</f>
        <v>1082.4000000000001</v>
      </c>
      <c r="BG196" t="s">
        <v>1318</v>
      </c>
      <c r="BH196" t="s">
        <v>1316</v>
      </c>
    </row>
    <row r="197" spans="4:60" x14ac:dyDescent="0.25">
      <c r="D197" t="s">
        <v>1288</v>
      </c>
      <c r="Y197" s="6"/>
      <c r="Z197" s="25"/>
      <c r="AA197" s="25"/>
      <c r="AB197" s="25"/>
      <c r="AC197" s="25"/>
      <c r="AD197" s="25"/>
      <c r="AE197" s="25"/>
      <c r="AF197" s="25"/>
      <c r="AG197" s="25"/>
      <c r="AY197">
        <v>2.6</v>
      </c>
      <c r="AZ197">
        <v>1240.8</v>
      </c>
      <c r="BA197" t="s">
        <v>1092</v>
      </c>
      <c r="BB197" s="35">
        <v>44508</v>
      </c>
      <c r="BD197">
        <v>500</v>
      </c>
      <c r="BE197">
        <v>3.8</v>
      </c>
      <c r="BF197">
        <f>1036.8+262.8</f>
        <v>1299.5999999999999</v>
      </c>
      <c r="BG197" t="s">
        <v>1318</v>
      </c>
      <c r="BH197" s="4" t="s">
        <v>1455</v>
      </c>
    </row>
    <row r="198" spans="4:60" x14ac:dyDescent="0.25">
      <c r="Y198" s="25" t="s">
        <v>1281</v>
      </c>
      <c r="Z198" s="25">
        <f>Z195+Z196</f>
        <v>1.030000784375245E-2</v>
      </c>
      <c r="AA198" s="25">
        <f t="shared" ref="AA198:AG198" si="91">AA195+AA196</f>
        <v>1.3811812691191465E-2</v>
      </c>
      <c r="AB198" s="25">
        <f t="shared" si="91"/>
        <v>2.0835422386069495E-2</v>
      </c>
      <c r="AC198" s="25">
        <f t="shared" si="91"/>
        <v>2.7859032080947518E-2</v>
      </c>
      <c r="AD198" s="25">
        <f t="shared" si="91"/>
        <v>3.5118048474390151E-2</v>
      </c>
      <c r="AE198" s="25">
        <f t="shared" si="91"/>
        <v>4.2494768217115064E-2</v>
      </c>
      <c r="AF198" s="25">
        <f t="shared" si="91"/>
        <v>5.6659690956153412E-2</v>
      </c>
      <c r="AG198" s="25">
        <f t="shared" si="91"/>
        <v>7.1413130441603273E-2</v>
      </c>
      <c r="AY198">
        <v>2.8</v>
      </c>
      <c r="AZ198">
        <v>819.6</v>
      </c>
      <c r="BA198" s="4" t="s">
        <v>1092</v>
      </c>
      <c r="BB198" s="35">
        <v>44508</v>
      </c>
      <c r="BD198">
        <v>600</v>
      </c>
      <c r="BE198">
        <v>4.5999999999999996</v>
      </c>
      <c r="BF198">
        <f>1182+262.8</f>
        <v>1444.8</v>
      </c>
      <c r="BG198" t="s">
        <v>1318</v>
      </c>
      <c r="BH198" t="s">
        <v>1319</v>
      </c>
    </row>
    <row r="199" spans="4:60" x14ac:dyDescent="0.25">
      <c r="D199" t="s">
        <v>1289</v>
      </c>
      <c r="Z199" s="25"/>
      <c r="AA199" s="25"/>
      <c r="AB199" s="25"/>
      <c r="AC199" s="25"/>
      <c r="AD199" s="25"/>
      <c r="AE199" s="25"/>
      <c r="AF199" s="25"/>
      <c r="AG199" s="25"/>
      <c r="AY199">
        <v>2.8</v>
      </c>
      <c r="AZ199">
        <v>1140</v>
      </c>
      <c r="BA199" t="s">
        <v>1092</v>
      </c>
      <c r="BB199" s="35">
        <v>44508</v>
      </c>
      <c r="BD199">
        <v>800</v>
      </c>
      <c r="BE199">
        <v>5.2</v>
      </c>
      <c r="BF199">
        <f>2482.8+158.4</f>
        <v>2641.2000000000003</v>
      </c>
      <c r="BG199" t="s">
        <v>1318</v>
      </c>
      <c r="BH199" s="4" t="s">
        <v>1456</v>
      </c>
    </row>
    <row r="200" spans="4:60" x14ac:dyDescent="0.25">
      <c r="Y200" s="25" t="s">
        <v>1282</v>
      </c>
      <c r="Z200" s="25">
        <f>Z198*90</f>
        <v>0.92700070593772044</v>
      </c>
      <c r="AA200" s="25">
        <f t="shared" ref="AA200:AF200" si="92">AA198*90</f>
        <v>1.2430631422072318</v>
      </c>
      <c r="AB200" s="25">
        <f t="shared" si="92"/>
        <v>1.8751880147462545</v>
      </c>
      <c r="AC200" s="25">
        <f t="shared" si="92"/>
        <v>2.5073128872852766</v>
      </c>
      <c r="AD200" s="25">
        <f t="shared" si="92"/>
        <v>3.1606243626951134</v>
      </c>
      <c r="AE200" s="25">
        <f t="shared" si="92"/>
        <v>3.8245291395403558</v>
      </c>
      <c r="AF200" s="25">
        <f t="shared" si="92"/>
        <v>5.0993721860538068</v>
      </c>
      <c r="AG200" s="25">
        <f>AG198*90</f>
        <v>6.4271817397442943</v>
      </c>
      <c r="AY200">
        <v>3</v>
      </c>
      <c r="AZ200">
        <v>2014.8</v>
      </c>
      <c r="BA200" t="s">
        <v>1092</v>
      </c>
      <c r="BB200" s="35">
        <v>44508</v>
      </c>
      <c r="BD200">
        <v>1000</v>
      </c>
      <c r="BE200">
        <v>7.15</v>
      </c>
      <c r="BF200">
        <f>2868*1.2</f>
        <v>3441.6</v>
      </c>
      <c r="BG200" t="s">
        <v>1318</v>
      </c>
      <c r="BH200" s="4" t="s">
        <v>1457</v>
      </c>
    </row>
    <row r="201" spans="4:60" x14ac:dyDescent="0.25">
      <c r="L201" t="s">
        <v>1137</v>
      </c>
      <c r="Z201" s="25"/>
      <c r="AA201" s="25"/>
      <c r="AB201" s="25"/>
      <c r="AC201" s="25"/>
      <c r="AD201" s="25"/>
      <c r="AE201" s="25"/>
      <c r="AF201" s="25"/>
      <c r="AG201" s="25"/>
      <c r="AO201">
        <f>'Wet Well'!Y11</f>
        <v>1.3149</v>
      </c>
      <c r="AP201">
        <v>0.8</v>
      </c>
      <c r="AR201">
        <f>AO201+AP201</f>
        <v>2.1149</v>
      </c>
      <c r="AY201">
        <v>3.4</v>
      </c>
      <c r="AZ201">
        <v>1240.8</v>
      </c>
      <c r="BA201" t="s">
        <v>1092</v>
      </c>
      <c r="BB201" s="35">
        <v>44508</v>
      </c>
    </row>
    <row r="202" spans="4:60" x14ac:dyDescent="0.25">
      <c r="L202" t="s">
        <v>1137</v>
      </c>
      <c r="Y202" t="s">
        <v>1283</v>
      </c>
      <c r="AO202">
        <f>'Wet Well'!Y12</f>
        <v>1.3149</v>
      </c>
      <c r="AP202">
        <v>1.9</v>
      </c>
      <c r="AR202">
        <f t="shared" ref="AR202:AR215" si="93">AO202+AP202</f>
        <v>3.2149000000000001</v>
      </c>
      <c r="AY202">
        <v>3.8</v>
      </c>
      <c r="AZ202">
        <v>1036.8</v>
      </c>
      <c r="BA202" t="s">
        <v>1092</v>
      </c>
      <c r="BB202" s="35">
        <v>44508</v>
      </c>
    </row>
    <row r="203" spans="4:60" x14ac:dyDescent="0.25">
      <c r="L203" t="s">
        <v>1137</v>
      </c>
      <c r="AO203">
        <f>'Wet Well'!Y13</f>
        <v>1.3149</v>
      </c>
      <c r="AP203">
        <v>3.9</v>
      </c>
      <c r="AR203">
        <f t="shared" si="93"/>
        <v>5.2149000000000001</v>
      </c>
      <c r="AY203">
        <v>3.8</v>
      </c>
      <c r="AZ203">
        <v>1339.2</v>
      </c>
      <c r="BA203" t="s">
        <v>1092</v>
      </c>
      <c r="BB203" s="35">
        <v>44508</v>
      </c>
    </row>
    <row r="204" spans="4:60" x14ac:dyDescent="0.25">
      <c r="L204" t="s">
        <v>1137</v>
      </c>
      <c r="Y204" s="25" t="s">
        <v>1282</v>
      </c>
      <c r="Z204">
        <f>ROUNDUP(Z200,1)</f>
        <v>1</v>
      </c>
      <c r="AA204">
        <f t="shared" ref="AA204:AG204" si="94">ROUNDUP(AA200,1)</f>
        <v>1.3</v>
      </c>
      <c r="AB204">
        <f t="shared" si="94"/>
        <v>1.9000000000000001</v>
      </c>
      <c r="AC204">
        <f t="shared" si="94"/>
        <v>2.6</v>
      </c>
      <c r="AD204">
        <f t="shared" si="94"/>
        <v>3.2</v>
      </c>
      <c r="AE204">
        <f t="shared" si="94"/>
        <v>3.9</v>
      </c>
      <c r="AF204">
        <f t="shared" si="94"/>
        <v>5.0999999999999996</v>
      </c>
      <c r="AG204">
        <f t="shared" si="94"/>
        <v>6.5</v>
      </c>
      <c r="AO204">
        <f>'Wet Well'!Y14</f>
        <v>1.3149</v>
      </c>
      <c r="AP204">
        <v>6.1</v>
      </c>
      <c r="AR204">
        <f t="shared" si="93"/>
        <v>7.4148999999999994</v>
      </c>
      <c r="AY204">
        <v>4</v>
      </c>
      <c r="AZ204">
        <v>2203.1999999999998</v>
      </c>
      <c r="BA204" t="s">
        <v>1092</v>
      </c>
      <c r="BB204" s="35">
        <v>44508</v>
      </c>
    </row>
    <row r="205" spans="4:60" x14ac:dyDescent="0.25">
      <c r="L205" t="s">
        <v>1137</v>
      </c>
      <c r="AO205">
        <f>'Wet Well'!Y15</f>
        <v>1.3149</v>
      </c>
      <c r="AP205">
        <v>9.6</v>
      </c>
      <c r="AR205">
        <f t="shared" si="93"/>
        <v>10.914899999999999</v>
      </c>
      <c r="AY205">
        <v>4.4000000000000004</v>
      </c>
      <c r="AZ205">
        <v>1240.8</v>
      </c>
      <c r="BA205" t="s">
        <v>1092</v>
      </c>
      <c r="BB205" s="35">
        <v>44508</v>
      </c>
    </row>
    <row r="206" spans="4:60" x14ac:dyDescent="0.25">
      <c r="L206" t="s">
        <v>1137</v>
      </c>
      <c r="Y206" t="s">
        <v>1287</v>
      </c>
      <c r="AO206">
        <f>'Wet Well'!Y16</f>
        <v>1.3149</v>
      </c>
      <c r="AP206">
        <v>14.9</v>
      </c>
      <c r="AR206">
        <f t="shared" si="93"/>
        <v>16.2149</v>
      </c>
      <c r="AY206">
        <v>4.5999999999999996</v>
      </c>
      <c r="AZ206">
        <v>1182</v>
      </c>
      <c r="BA206" t="s">
        <v>1092</v>
      </c>
      <c r="BB206" s="35">
        <v>44508</v>
      </c>
    </row>
    <row r="207" spans="4:60" x14ac:dyDescent="0.25">
      <c r="L207" t="s">
        <v>1137</v>
      </c>
      <c r="AO207">
        <f>'Wet Well'!Y17</f>
        <v>1.3149</v>
      </c>
      <c r="AP207">
        <v>31.4</v>
      </c>
      <c r="AR207">
        <f t="shared" si="93"/>
        <v>32.7149</v>
      </c>
      <c r="AY207">
        <v>4.8</v>
      </c>
      <c r="AZ207">
        <v>1723.2</v>
      </c>
      <c r="BA207" t="s">
        <v>1092</v>
      </c>
      <c r="BB207" s="35">
        <v>44508</v>
      </c>
    </row>
    <row r="208" spans="4:60" x14ac:dyDescent="0.25">
      <c r="L208" t="s">
        <v>1137</v>
      </c>
      <c r="AO208">
        <f>'Wet Well'!Y18</f>
        <v>1.3149</v>
      </c>
      <c r="AP208">
        <v>9.6425999999999998</v>
      </c>
      <c r="AR208">
        <f t="shared" si="93"/>
        <v>10.9575</v>
      </c>
      <c r="AY208">
        <v>5.2</v>
      </c>
      <c r="AZ208">
        <v>2482.8000000000002</v>
      </c>
      <c r="BA208" t="s">
        <v>1092</v>
      </c>
      <c r="BB208" s="35">
        <v>44508</v>
      </c>
    </row>
    <row r="209" spans="12:54" x14ac:dyDescent="0.25">
      <c r="L209" t="s">
        <v>1137</v>
      </c>
      <c r="AO209">
        <f>'Wet Well'!Y19</f>
        <v>1.3149</v>
      </c>
      <c r="AP209">
        <v>10.5192</v>
      </c>
      <c r="AR209">
        <f t="shared" si="93"/>
        <v>11.834099999999999</v>
      </c>
      <c r="AY209">
        <v>5.7</v>
      </c>
      <c r="AZ209">
        <v>2107.1999999999998</v>
      </c>
      <c r="BA209" t="s">
        <v>1092</v>
      </c>
      <c r="BB209" s="35">
        <v>44508</v>
      </c>
    </row>
    <row r="210" spans="12:54" x14ac:dyDescent="0.25">
      <c r="L210" t="s">
        <v>1137</v>
      </c>
      <c r="Y210" t="str">
        <f t="shared" ref="Y210:AG210" si="95">Y132</f>
        <v>Primary Tank Size (m3)</v>
      </c>
      <c r="Z210">
        <f t="shared" si="95"/>
        <v>3.8000000000000003</v>
      </c>
      <c r="AA210">
        <f t="shared" si="95"/>
        <v>5</v>
      </c>
      <c r="AB210">
        <f t="shared" si="95"/>
        <v>7.5</v>
      </c>
      <c r="AC210">
        <f t="shared" si="95"/>
        <v>10</v>
      </c>
      <c r="AD210">
        <f t="shared" si="95"/>
        <v>12.5</v>
      </c>
      <c r="AE210">
        <f t="shared" si="95"/>
        <v>15</v>
      </c>
      <c r="AF210">
        <f t="shared" si="95"/>
        <v>20</v>
      </c>
      <c r="AG210">
        <f t="shared" si="95"/>
        <v>25</v>
      </c>
      <c r="AO210">
        <f>'Wet Well'!Y20</f>
        <v>1.3149</v>
      </c>
      <c r="AP210">
        <v>11.395800000000001</v>
      </c>
      <c r="AR210">
        <f t="shared" si="93"/>
        <v>12.710700000000001</v>
      </c>
      <c r="AY210">
        <v>6</v>
      </c>
      <c r="AZ210">
        <v>3057.6</v>
      </c>
      <c r="BA210" t="s">
        <v>1092</v>
      </c>
      <c r="BB210" s="35">
        <v>44508</v>
      </c>
    </row>
    <row r="211" spans="12:54" x14ac:dyDescent="0.25">
      <c r="Y211" t="str">
        <f t="shared" ref="Y211:AG211" si="96">Y133</f>
        <v>Hummus Tank Size (m3)</v>
      </c>
      <c r="Z211">
        <f t="shared" si="96"/>
        <v>7.5</v>
      </c>
      <c r="AA211">
        <f t="shared" si="96"/>
        <v>10</v>
      </c>
      <c r="AB211">
        <f t="shared" si="96"/>
        <v>15</v>
      </c>
      <c r="AC211">
        <f t="shared" si="96"/>
        <v>20</v>
      </c>
      <c r="AD211">
        <f t="shared" si="96"/>
        <v>25</v>
      </c>
      <c r="AE211">
        <f t="shared" si="96"/>
        <v>30</v>
      </c>
      <c r="AF211">
        <f t="shared" si="96"/>
        <v>40</v>
      </c>
      <c r="AG211">
        <f t="shared" si="96"/>
        <v>50</v>
      </c>
      <c r="AO211">
        <f>'Wet Well'!Y21</f>
        <v>1.3149</v>
      </c>
      <c r="AP211">
        <v>14.025600000000001</v>
      </c>
      <c r="AR211">
        <f t="shared" si="93"/>
        <v>15.3405</v>
      </c>
      <c r="AY211">
        <v>6.8</v>
      </c>
      <c r="AZ211">
        <v>3454.8</v>
      </c>
      <c r="BA211" t="s">
        <v>1092</v>
      </c>
      <c r="BB211" s="35">
        <v>44508</v>
      </c>
    </row>
    <row r="212" spans="12:54" x14ac:dyDescent="0.25">
      <c r="AO212">
        <f>'Wet Well'!Y22</f>
        <v>1.3149</v>
      </c>
      <c r="AP212">
        <v>19.2852</v>
      </c>
      <c r="AR212">
        <f t="shared" si="93"/>
        <v>20.600100000000001</v>
      </c>
    </row>
    <row r="213" spans="12:54" x14ac:dyDescent="0.25">
      <c r="Y213" t="s">
        <v>1220</v>
      </c>
      <c r="AO213">
        <f>'Wet Well'!Y23</f>
        <v>1.3149</v>
      </c>
      <c r="AP213">
        <v>22.791600000000003</v>
      </c>
      <c r="AR213">
        <f t="shared" si="93"/>
        <v>24.106500000000004</v>
      </c>
      <c r="AY213">
        <v>1</v>
      </c>
      <c r="AZ213">
        <f>1142*1.2</f>
        <v>1370.3999999999999</v>
      </c>
      <c r="BA213" t="s">
        <v>1299</v>
      </c>
      <c r="BB213" s="35">
        <v>44508</v>
      </c>
    </row>
    <row r="214" spans="12:54" x14ac:dyDescent="0.25">
      <c r="Y214" t="s">
        <v>150</v>
      </c>
      <c r="Z214">
        <f>Z210/(AZ171*AZ175)</f>
        <v>1.1515151515151516</v>
      </c>
      <c r="AA214">
        <f t="shared" ref="AA214:AG214" si="97">AA210/(BA171*BA175)</f>
        <v>1.2820512820512819</v>
      </c>
      <c r="AB214">
        <f t="shared" si="97"/>
        <v>1.5624999999999998</v>
      </c>
      <c r="AC214">
        <f t="shared" si="97"/>
        <v>1.8518518518518516</v>
      </c>
      <c r="AD214">
        <f t="shared" si="97"/>
        <v>2.0833333333333335</v>
      </c>
      <c r="AE214">
        <f t="shared" si="97"/>
        <v>2.2727272727272725</v>
      </c>
      <c r="AF214">
        <f t="shared" si="97"/>
        <v>2.6666666666666665</v>
      </c>
      <c r="AG214">
        <f t="shared" si="97"/>
        <v>2.9761904761904763</v>
      </c>
      <c r="AO214">
        <f>'Wet Well'!Y24</f>
        <v>5.8293900000000001</v>
      </c>
      <c r="AP214">
        <v>28.051200000000001</v>
      </c>
      <c r="AR214">
        <f t="shared" si="93"/>
        <v>33.880589999999998</v>
      </c>
      <c r="AY214">
        <v>2</v>
      </c>
      <c r="AZ214">
        <f>1370*1.2</f>
        <v>1644</v>
      </c>
      <c r="BA214" t="s">
        <v>1300</v>
      </c>
      <c r="BB214" s="35">
        <v>44508</v>
      </c>
    </row>
    <row r="215" spans="12:54" x14ac:dyDescent="0.25">
      <c r="Y215" t="s">
        <v>150</v>
      </c>
      <c r="Z215">
        <f>ROUNDUP(Z214,2)</f>
        <v>1.1599999999999999</v>
      </c>
      <c r="AA215">
        <f>ROUNDUP(AA214,2)</f>
        <v>1.29</v>
      </c>
      <c r="AB215">
        <f t="shared" ref="AB215:AG215" si="98">ROUNDUP(AB214,2)</f>
        <v>1.57</v>
      </c>
      <c r="AC215">
        <f t="shared" si="98"/>
        <v>1.86</v>
      </c>
      <c r="AD215">
        <f t="shared" si="98"/>
        <v>2.09</v>
      </c>
      <c r="AE215">
        <f t="shared" si="98"/>
        <v>2.2799999999999998</v>
      </c>
      <c r="AF215">
        <f t="shared" si="98"/>
        <v>2.67</v>
      </c>
      <c r="AG215">
        <f t="shared" si="98"/>
        <v>2.98</v>
      </c>
      <c r="AO215">
        <f>'Wet Well'!Y25</f>
        <v>5.8293900000000001</v>
      </c>
      <c r="AP215">
        <v>38.570399999999999</v>
      </c>
      <c r="AR215">
        <f t="shared" si="93"/>
        <v>44.399789999999996</v>
      </c>
      <c r="AY215">
        <v>2.8</v>
      </c>
      <c r="AZ215">
        <f>753*1.2</f>
        <v>903.6</v>
      </c>
      <c r="BA215" t="s">
        <v>1301</v>
      </c>
      <c r="BB215" s="35">
        <v>44508</v>
      </c>
    </row>
    <row r="216" spans="12:54" x14ac:dyDescent="0.25">
      <c r="AY216">
        <v>2.8</v>
      </c>
      <c r="AZ216">
        <f>1011*1.2</f>
        <v>1213.2</v>
      </c>
      <c r="BA216" t="s">
        <v>1302</v>
      </c>
      <c r="BB216" s="35">
        <v>44508</v>
      </c>
    </row>
    <row r="217" spans="12:54" x14ac:dyDescent="0.25">
      <c r="AY217">
        <v>3</v>
      </c>
      <c r="AZ217">
        <f>1179*1.2</f>
        <v>1414.8</v>
      </c>
      <c r="BA217" t="s">
        <v>1303</v>
      </c>
      <c r="BB217" s="35">
        <v>44508</v>
      </c>
    </row>
    <row r="218" spans="12:54" x14ac:dyDescent="0.25">
      <c r="Y218" t="s">
        <v>1221</v>
      </c>
      <c r="AY218">
        <v>3</v>
      </c>
      <c r="AZ218">
        <f>1632*1.2</f>
        <v>1958.3999999999999</v>
      </c>
      <c r="BA218" t="s">
        <v>1304</v>
      </c>
      <c r="BB218" s="35">
        <v>44508</v>
      </c>
    </row>
    <row r="219" spans="12:54" x14ac:dyDescent="0.25">
      <c r="Y219" t="s">
        <v>150</v>
      </c>
      <c r="Z219">
        <f>Z211/(AZ171*AZ175)</f>
        <v>2.2727272727272725</v>
      </c>
      <c r="AA219">
        <f t="shared" ref="AA219:AG219" si="99">AA211/(BA171*BA175)</f>
        <v>2.5641025641025639</v>
      </c>
      <c r="AB219">
        <f t="shared" si="99"/>
        <v>3.1249999999999996</v>
      </c>
      <c r="AC219">
        <f t="shared" si="99"/>
        <v>3.7037037037037033</v>
      </c>
      <c r="AD219">
        <f t="shared" si="99"/>
        <v>4.166666666666667</v>
      </c>
      <c r="AE219">
        <f t="shared" si="99"/>
        <v>4.545454545454545</v>
      </c>
      <c r="AF219">
        <f t="shared" si="99"/>
        <v>5.333333333333333</v>
      </c>
      <c r="AG219">
        <f t="shared" si="99"/>
        <v>5.9523809523809526</v>
      </c>
      <c r="AY219">
        <v>3.8</v>
      </c>
      <c r="AZ219">
        <f>956*1.2</f>
        <v>1147.2</v>
      </c>
      <c r="BA219" t="s">
        <v>1305</v>
      </c>
      <c r="BB219" s="35">
        <v>44508</v>
      </c>
    </row>
    <row r="220" spans="12:54" x14ac:dyDescent="0.25">
      <c r="Y220" t="s">
        <v>150</v>
      </c>
      <c r="Z220">
        <f>ROUNDUP(Z219,2)</f>
        <v>2.2799999999999998</v>
      </c>
      <c r="AA220">
        <f t="shared" ref="AA220" si="100">ROUNDUP(AA219,2)</f>
        <v>2.57</v>
      </c>
      <c r="AB220">
        <f t="shared" ref="AB220" si="101">ROUNDUP(AB219,2)</f>
        <v>3.13</v>
      </c>
      <c r="AC220">
        <f t="shared" ref="AC220" si="102">ROUNDUP(AC219,2)</f>
        <v>3.71</v>
      </c>
      <c r="AD220">
        <f t="shared" ref="AD220" si="103">ROUNDUP(AD219,2)</f>
        <v>4.17</v>
      </c>
      <c r="AE220">
        <f t="shared" ref="AE220" si="104">ROUNDUP(AE219,2)</f>
        <v>4.55</v>
      </c>
      <c r="AF220">
        <f t="shared" ref="AF220" si="105">ROUNDUP(AF219,2)</f>
        <v>5.34</v>
      </c>
      <c r="AG220">
        <f t="shared" ref="AG220" si="106">ROUNDUP(AG219,2)</f>
        <v>5.96</v>
      </c>
      <c r="AY220">
        <v>3.8</v>
      </c>
      <c r="AZ220">
        <f>1193*1.2</f>
        <v>1431.6</v>
      </c>
      <c r="BA220" t="s">
        <v>1306</v>
      </c>
      <c r="BB220" s="35">
        <v>44508</v>
      </c>
    </row>
    <row r="221" spans="12:54" x14ac:dyDescent="0.25">
      <c r="AY221">
        <v>4</v>
      </c>
      <c r="AZ221">
        <f>1383*1.2</f>
        <v>1659.6</v>
      </c>
      <c r="BA221" t="s">
        <v>1307</v>
      </c>
      <c r="BB221" s="35">
        <v>44508</v>
      </c>
    </row>
    <row r="222" spans="12:54" x14ac:dyDescent="0.25">
      <c r="AY222">
        <v>4</v>
      </c>
      <c r="AZ222">
        <f>1777*1.2</f>
        <v>2132.4</v>
      </c>
      <c r="BA222" t="s">
        <v>1308</v>
      </c>
      <c r="BB222" s="35">
        <v>44508</v>
      </c>
    </row>
    <row r="223" spans="12:54" x14ac:dyDescent="0.25">
      <c r="AY223">
        <v>4.5999999999999996</v>
      </c>
      <c r="AZ223">
        <f>1098*1.2</f>
        <v>1317.6</v>
      </c>
      <c r="BA223" t="s">
        <v>1309</v>
      </c>
      <c r="BB223" s="35">
        <v>44508</v>
      </c>
    </row>
    <row r="224" spans="12:54" x14ac:dyDescent="0.25">
      <c r="Y224" t="s">
        <v>836</v>
      </c>
      <c r="AY224">
        <v>4.8</v>
      </c>
      <c r="AZ224">
        <f>1513*1.2</f>
        <v>1815.6</v>
      </c>
      <c r="BA224" t="s">
        <v>1310</v>
      </c>
      <c r="BB224" s="35">
        <v>44508</v>
      </c>
    </row>
    <row r="225" spans="3:54" x14ac:dyDescent="0.25">
      <c r="E225" t="s">
        <v>1090</v>
      </c>
      <c r="Y225" t="s">
        <v>1452</v>
      </c>
      <c r="Z225">
        <f>Z186/0.1</f>
        <v>11</v>
      </c>
      <c r="AA225">
        <f t="shared" ref="AA225:AG225" si="107">AA186/0.1</f>
        <v>13</v>
      </c>
      <c r="AB225">
        <f t="shared" si="107"/>
        <v>16</v>
      </c>
      <c r="AC225">
        <f t="shared" si="107"/>
        <v>18</v>
      </c>
      <c r="AD225">
        <f t="shared" si="107"/>
        <v>20</v>
      </c>
      <c r="AE225">
        <f t="shared" si="107"/>
        <v>22</v>
      </c>
      <c r="AF225">
        <f t="shared" si="107"/>
        <v>25</v>
      </c>
      <c r="AG225">
        <f t="shared" si="107"/>
        <v>28</v>
      </c>
      <c r="AY225">
        <v>5</v>
      </c>
      <c r="AZ225">
        <f>1733*1.2</f>
        <v>2079.6</v>
      </c>
      <c r="BA225" t="s">
        <v>1311</v>
      </c>
      <c r="BB225" s="35">
        <v>44508</v>
      </c>
    </row>
    <row r="226" spans="3:54" x14ac:dyDescent="0.25">
      <c r="E226">
        <v>1800</v>
      </c>
      <c r="F226" t="s">
        <v>1423</v>
      </c>
      <c r="H226" t="s">
        <v>1425</v>
      </c>
      <c r="AY226">
        <v>5.7</v>
      </c>
      <c r="AZ226">
        <f>1822*1.2</f>
        <v>2186.4</v>
      </c>
      <c r="BA226" t="s">
        <v>1312</v>
      </c>
      <c r="BB226" s="35">
        <v>44508</v>
      </c>
    </row>
    <row r="227" spans="3:54" x14ac:dyDescent="0.25">
      <c r="E227">
        <v>2600</v>
      </c>
      <c r="F227" t="s">
        <v>1423</v>
      </c>
      <c r="H227" t="s">
        <v>1424</v>
      </c>
      <c r="Z227">
        <f>Z225*Z186</f>
        <v>12.100000000000001</v>
      </c>
      <c r="AA227">
        <f t="shared" ref="AA227:AG227" si="108">AA225*AA186</f>
        <v>16.900000000000002</v>
      </c>
      <c r="AB227">
        <f t="shared" si="108"/>
        <v>25.6</v>
      </c>
      <c r="AC227">
        <f t="shared" si="108"/>
        <v>32.4</v>
      </c>
      <c r="AD227">
        <f t="shared" si="108"/>
        <v>40</v>
      </c>
      <c r="AE227">
        <f t="shared" si="108"/>
        <v>48.400000000000006</v>
      </c>
      <c r="AF227">
        <f t="shared" si="108"/>
        <v>62.5</v>
      </c>
      <c r="AG227">
        <f t="shared" si="108"/>
        <v>78.400000000000006</v>
      </c>
      <c r="AY227">
        <v>6</v>
      </c>
      <c r="AZ227">
        <f>2139*1.2</f>
        <v>2566.7999999999997</v>
      </c>
      <c r="BA227" t="s">
        <v>1313</v>
      </c>
      <c r="BB227" s="35">
        <v>44508</v>
      </c>
    </row>
    <row r="228" spans="3:54" x14ac:dyDescent="0.25">
      <c r="AY228">
        <v>6</v>
      </c>
      <c r="AZ228">
        <f>2376*1.2</f>
        <v>2851.2</v>
      </c>
      <c r="BA228" t="s">
        <v>1314</v>
      </c>
      <c r="BB228" s="35">
        <v>44508</v>
      </c>
    </row>
    <row r="229" spans="3:54" x14ac:dyDescent="0.25">
      <c r="AY229">
        <v>7.15</v>
      </c>
      <c r="AZ229">
        <f>2265*1.2</f>
        <v>2718</v>
      </c>
      <c r="BA229" t="s">
        <v>1315</v>
      </c>
      <c r="BB229" s="35">
        <v>44508</v>
      </c>
    </row>
    <row r="232" spans="3:54" x14ac:dyDescent="0.25">
      <c r="AG232">
        <v>2367.6219539262174</v>
      </c>
      <c r="AH232">
        <v>3156.8292719016231</v>
      </c>
      <c r="AI232">
        <v>4735.2439078524349</v>
      </c>
      <c r="AJ232">
        <v>6313.6585438032462</v>
      </c>
      <c r="AK232">
        <v>7892.0731797540593</v>
      </c>
      <c r="AL232">
        <v>9470.4878157048697</v>
      </c>
      <c r="AM232">
        <v>12627.317087606492</v>
      </c>
      <c r="AN232">
        <v>15784.146359508119</v>
      </c>
    </row>
    <row r="233" spans="3:54" x14ac:dyDescent="0.25">
      <c r="Y233">
        <v>1.3181450570189184</v>
      </c>
      <c r="Z233">
        <v>2.6362901140378368</v>
      </c>
      <c r="AA233">
        <v>5.2725802280756735</v>
      </c>
      <c r="AB233">
        <v>7.908870342113512</v>
      </c>
      <c r="AC233">
        <v>13.181450570189188</v>
      </c>
      <c r="AD233">
        <v>19.772175855283777</v>
      </c>
      <c r="AE233">
        <v>26.362901140378376</v>
      </c>
      <c r="AF233">
        <v>39.544351710567554</v>
      </c>
      <c r="AG233">
        <v>52.725802280756753</v>
      </c>
      <c r="AH233">
        <v>79.088703421135108</v>
      </c>
      <c r="AI233">
        <v>105.45160456151351</v>
      </c>
      <c r="AJ233">
        <v>131.81450570189185</v>
      </c>
      <c r="AK233">
        <v>158.17740684227022</v>
      </c>
      <c r="AL233">
        <v>184.54030798264861</v>
      </c>
      <c r="AM233">
        <v>210.90320912302701</v>
      </c>
      <c r="AN233">
        <v>263.62901140378369</v>
      </c>
    </row>
    <row r="237" spans="3:54" x14ac:dyDescent="0.25">
      <c r="C237" t="s">
        <v>1550</v>
      </c>
    </row>
    <row r="239" spans="3:54" x14ac:dyDescent="0.25">
      <c r="C239" t="s">
        <v>875</v>
      </c>
    </row>
    <row r="240" spans="3:54" x14ac:dyDescent="0.25">
      <c r="C240" t="s">
        <v>1551</v>
      </c>
    </row>
    <row r="241" spans="3:19" x14ac:dyDescent="0.25">
      <c r="C241" t="s">
        <v>1552</v>
      </c>
    </row>
    <row r="242" spans="3:19" x14ac:dyDescent="0.25">
      <c r="C242" t="s">
        <v>1438</v>
      </c>
    </row>
    <row r="246" spans="3:19" x14ac:dyDescent="0.25">
      <c r="C246" t="s">
        <v>875</v>
      </c>
    </row>
    <row r="248" spans="3:19" x14ac:dyDescent="0.25">
      <c r="C248" t="s">
        <v>1553</v>
      </c>
    </row>
    <row r="249" spans="3:19" x14ac:dyDescent="0.25">
      <c r="C249" t="s">
        <v>1554</v>
      </c>
      <c r="D249">
        <v>47.51</v>
      </c>
      <c r="E249" t="s">
        <v>1556</v>
      </c>
      <c r="F249" t="s">
        <v>1555</v>
      </c>
      <c r="H249" t="str">
        <f t="shared" ref="H249:P249" si="109">AY169</f>
        <v>PE</v>
      </c>
      <c r="I249">
        <f t="shared" si="109"/>
        <v>150</v>
      </c>
      <c r="J249">
        <f t="shared" si="109"/>
        <v>200</v>
      </c>
      <c r="K249">
        <f t="shared" si="109"/>
        <v>300</v>
      </c>
      <c r="L249">
        <f t="shared" si="109"/>
        <v>400</v>
      </c>
      <c r="M249">
        <f t="shared" si="109"/>
        <v>500</v>
      </c>
      <c r="N249">
        <f t="shared" si="109"/>
        <v>600</v>
      </c>
      <c r="O249">
        <f t="shared" si="109"/>
        <v>800</v>
      </c>
      <c r="P249">
        <f t="shared" si="109"/>
        <v>1000</v>
      </c>
      <c r="R249" t="s">
        <v>67</v>
      </c>
    </row>
    <row r="250" spans="3:19" x14ac:dyDescent="0.25">
      <c r="H250" t="str">
        <f t="shared" ref="H250:P251" si="110">AY174</f>
        <v>Length</v>
      </c>
      <c r="I250">
        <f t="shared" si="110"/>
        <v>4.5399999999999991</v>
      </c>
      <c r="J250">
        <f t="shared" si="110"/>
        <v>5.16</v>
      </c>
      <c r="K250">
        <f t="shared" si="110"/>
        <v>6.3</v>
      </c>
      <c r="L250">
        <f t="shared" si="110"/>
        <v>7.37</v>
      </c>
      <c r="M250">
        <f t="shared" si="110"/>
        <v>8.26</v>
      </c>
      <c r="N250">
        <f t="shared" si="110"/>
        <v>9.0300000000000011</v>
      </c>
      <c r="O250">
        <f t="shared" si="110"/>
        <v>10.51</v>
      </c>
      <c r="P250">
        <f t="shared" si="110"/>
        <v>11.74</v>
      </c>
      <c r="R250">
        <v>1</v>
      </c>
      <c r="S250" t="s">
        <v>1558</v>
      </c>
    </row>
    <row r="251" spans="3:19" x14ac:dyDescent="0.25">
      <c r="C251" t="s">
        <v>116</v>
      </c>
      <c r="D251">
        <v>150</v>
      </c>
      <c r="E251" t="s">
        <v>64</v>
      </c>
      <c r="H251" t="str">
        <f t="shared" si="110"/>
        <v>Width</v>
      </c>
      <c r="I251">
        <f t="shared" si="110"/>
        <v>1.1000000000000001</v>
      </c>
      <c r="J251">
        <f t="shared" si="110"/>
        <v>1.3</v>
      </c>
      <c r="K251">
        <f t="shared" si="110"/>
        <v>1.6</v>
      </c>
      <c r="L251">
        <f t="shared" si="110"/>
        <v>1.8</v>
      </c>
      <c r="M251">
        <f t="shared" si="110"/>
        <v>2</v>
      </c>
      <c r="N251">
        <f t="shared" si="110"/>
        <v>2.2000000000000002</v>
      </c>
      <c r="O251">
        <f t="shared" si="110"/>
        <v>2.5</v>
      </c>
      <c r="P251">
        <f t="shared" si="110"/>
        <v>2.8000000000000003</v>
      </c>
    </row>
    <row r="252" spans="3:19" x14ac:dyDescent="0.25">
      <c r="C252" t="s">
        <v>63</v>
      </c>
      <c r="D252">
        <v>150</v>
      </c>
      <c r="E252" t="s">
        <v>64</v>
      </c>
    </row>
    <row r="254" spans="3:19" x14ac:dyDescent="0.25">
      <c r="C254" t="s">
        <v>1561</v>
      </c>
      <c r="D254">
        <v>150</v>
      </c>
      <c r="E254" t="s">
        <v>64</v>
      </c>
      <c r="H254" t="s">
        <v>1557</v>
      </c>
      <c r="I254">
        <f>(I250+$R$250/2)*2</f>
        <v>10.079999999999998</v>
      </c>
      <c r="J254">
        <f t="shared" ref="J254:P254" si="111">(J250+$R$250/2)*2</f>
        <v>11.32</v>
      </c>
      <c r="K254">
        <f t="shared" si="111"/>
        <v>13.6</v>
      </c>
      <c r="L254">
        <f t="shared" si="111"/>
        <v>15.74</v>
      </c>
      <c r="M254">
        <f t="shared" si="111"/>
        <v>17.52</v>
      </c>
      <c r="N254">
        <f t="shared" si="111"/>
        <v>19.060000000000002</v>
      </c>
      <c r="O254">
        <f t="shared" si="111"/>
        <v>22.02</v>
      </c>
      <c r="P254">
        <f t="shared" si="111"/>
        <v>24.48</v>
      </c>
    </row>
    <row r="255" spans="3:19" x14ac:dyDescent="0.25">
      <c r="I255">
        <f>(I251+$R$250/2)*2</f>
        <v>3.2</v>
      </c>
      <c r="J255">
        <f t="shared" ref="J255:P255" si="112">(J251+$R$250/2)*2</f>
        <v>3.6</v>
      </c>
      <c r="K255">
        <f t="shared" si="112"/>
        <v>4.2</v>
      </c>
      <c r="L255">
        <f t="shared" si="112"/>
        <v>4.5999999999999996</v>
      </c>
      <c r="M255">
        <f t="shared" si="112"/>
        <v>5</v>
      </c>
      <c r="N255">
        <f t="shared" si="112"/>
        <v>5.4</v>
      </c>
      <c r="O255">
        <f t="shared" si="112"/>
        <v>6</v>
      </c>
      <c r="P255">
        <f t="shared" si="112"/>
        <v>6.6000000000000005</v>
      </c>
    </row>
    <row r="257" spans="8:29" x14ac:dyDescent="0.25">
      <c r="H257" t="s">
        <v>1559</v>
      </c>
      <c r="I257">
        <f>I254+I255</f>
        <v>13.279999999999998</v>
      </c>
      <c r="J257">
        <f t="shared" ref="J257:P257" si="113">J254+J255</f>
        <v>14.92</v>
      </c>
      <c r="K257">
        <f t="shared" si="113"/>
        <v>17.8</v>
      </c>
      <c r="L257">
        <f t="shared" si="113"/>
        <v>20.34</v>
      </c>
      <c r="M257">
        <f t="shared" si="113"/>
        <v>22.52</v>
      </c>
      <c r="N257">
        <f t="shared" si="113"/>
        <v>24.46</v>
      </c>
      <c r="O257">
        <f t="shared" si="113"/>
        <v>28.02</v>
      </c>
      <c r="P257">
        <f t="shared" si="113"/>
        <v>31.080000000000002</v>
      </c>
    </row>
    <row r="259" spans="8:29" x14ac:dyDescent="0.25">
      <c r="H259" t="s">
        <v>1560</v>
      </c>
      <c r="I259">
        <f>I257*(($D$251+$D$252+150)/1000)</f>
        <v>5.9759999999999991</v>
      </c>
      <c r="J259">
        <f t="shared" ref="J259:P259" si="114">J257*(($D$251+$D$252+300)/1000)</f>
        <v>8.952</v>
      </c>
      <c r="K259">
        <f t="shared" si="114"/>
        <v>10.68</v>
      </c>
      <c r="L259">
        <f t="shared" si="114"/>
        <v>12.203999999999999</v>
      </c>
      <c r="M259">
        <f t="shared" si="114"/>
        <v>13.511999999999999</v>
      </c>
      <c r="N259">
        <f t="shared" si="114"/>
        <v>14.676</v>
      </c>
      <c r="O259">
        <f t="shared" si="114"/>
        <v>16.811999999999998</v>
      </c>
      <c r="P259">
        <f t="shared" si="114"/>
        <v>18.648</v>
      </c>
    </row>
    <row r="261" spans="8:29" x14ac:dyDescent="0.25">
      <c r="H261" t="s">
        <v>100</v>
      </c>
      <c r="I261">
        <f>I257*((150)/1000)</f>
        <v>1.9919999999999995</v>
      </c>
      <c r="J261">
        <f t="shared" ref="J261:P261" si="115">J257*((150)/1000)</f>
        <v>2.238</v>
      </c>
      <c r="K261">
        <f t="shared" si="115"/>
        <v>2.67</v>
      </c>
      <c r="L261">
        <f t="shared" si="115"/>
        <v>3.0509999999999997</v>
      </c>
      <c r="M261">
        <f t="shared" si="115"/>
        <v>3.3779999999999997</v>
      </c>
      <c r="N261">
        <f t="shared" si="115"/>
        <v>3.669</v>
      </c>
      <c r="O261">
        <f t="shared" si="115"/>
        <v>4.2029999999999994</v>
      </c>
      <c r="P261">
        <f t="shared" si="115"/>
        <v>4.6619999999999999</v>
      </c>
    </row>
    <row r="264" spans="8:29" x14ac:dyDescent="0.25">
      <c r="H264" t="s">
        <v>1562</v>
      </c>
      <c r="J264" t="s">
        <v>128</v>
      </c>
      <c r="T264" t="s">
        <v>1562</v>
      </c>
      <c r="V264" t="s">
        <v>129</v>
      </c>
    </row>
    <row r="266" spans="8:29" x14ac:dyDescent="0.25">
      <c r="H266" t="s">
        <v>680</v>
      </c>
      <c r="I266">
        <f t="shared" ref="I266:P266" si="116">AZ177</f>
        <v>17.478999999999999</v>
      </c>
      <c r="J266">
        <f t="shared" si="116"/>
        <v>23.478000000000005</v>
      </c>
      <c r="K266">
        <f t="shared" si="116"/>
        <v>35.28</v>
      </c>
      <c r="L266">
        <f t="shared" si="116"/>
        <v>46.431000000000004</v>
      </c>
      <c r="M266">
        <f t="shared" si="116"/>
        <v>57.82</v>
      </c>
      <c r="N266">
        <f t="shared" si="116"/>
        <v>69.53100000000002</v>
      </c>
      <c r="O266">
        <f t="shared" si="116"/>
        <v>91.962499999999991</v>
      </c>
      <c r="P266">
        <f t="shared" si="116"/>
        <v>115.05200000000002</v>
      </c>
    </row>
    <row r="268" spans="8:29" x14ac:dyDescent="0.25">
      <c r="H268" t="s">
        <v>1563</v>
      </c>
      <c r="I268">
        <f>ROUNDUP(I266,1)</f>
        <v>17.5</v>
      </c>
      <c r="J268">
        <f t="shared" ref="J268:P268" si="117">ROUNDUP(J266,1)</f>
        <v>23.5</v>
      </c>
      <c r="K268">
        <f t="shared" si="117"/>
        <v>35.300000000000004</v>
      </c>
      <c r="L268">
        <f t="shared" si="117"/>
        <v>46.5</v>
      </c>
      <c r="M268">
        <f t="shared" si="117"/>
        <v>57.9</v>
      </c>
      <c r="N268">
        <f t="shared" si="117"/>
        <v>69.599999999999994</v>
      </c>
      <c r="O268">
        <f t="shared" si="117"/>
        <v>92</v>
      </c>
      <c r="P268">
        <f t="shared" si="117"/>
        <v>115.1</v>
      </c>
    </row>
    <row r="269" spans="8:29" x14ac:dyDescent="0.25">
      <c r="T269" s="120"/>
      <c r="U269" s="120"/>
      <c r="V269" s="120"/>
      <c r="W269" s="120"/>
      <c r="X269" s="120"/>
      <c r="Y269" s="120"/>
      <c r="Z269" s="120"/>
      <c r="AA269" s="120"/>
      <c r="AB269" s="120"/>
      <c r="AC269" s="120"/>
    </row>
    <row r="270" spans="8:29" x14ac:dyDescent="0.25">
      <c r="H270" t="s">
        <v>1562</v>
      </c>
      <c r="S270" t="s">
        <v>1562</v>
      </c>
      <c r="AB270" s="120"/>
      <c r="AC270" s="120"/>
    </row>
    <row r="271" spans="8:29" x14ac:dyDescent="0.25">
      <c r="H271" t="str">
        <f t="shared" ref="H271:P271" si="118">H249</f>
        <v>PE</v>
      </c>
      <c r="I271">
        <f t="shared" si="118"/>
        <v>150</v>
      </c>
      <c r="J271">
        <f t="shared" si="118"/>
        <v>200</v>
      </c>
      <c r="K271">
        <f t="shared" si="118"/>
        <v>300</v>
      </c>
      <c r="L271">
        <f t="shared" si="118"/>
        <v>400</v>
      </c>
      <c r="M271">
        <f t="shared" si="118"/>
        <v>500</v>
      </c>
      <c r="N271">
        <f t="shared" si="118"/>
        <v>600</v>
      </c>
      <c r="O271">
        <f t="shared" si="118"/>
        <v>800</v>
      </c>
      <c r="P271">
        <f t="shared" si="118"/>
        <v>1000</v>
      </c>
      <c r="S271">
        <f>S249</f>
        <v>0</v>
      </c>
      <c r="T271">
        <f>I271</f>
        <v>150</v>
      </c>
      <c r="U271">
        <f t="shared" ref="U271:Z271" si="119">J271</f>
        <v>200</v>
      </c>
      <c r="V271">
        <f t="shared" si="119"/>
        <v>300</v>
      </c>
      <c r="W271">
        <f t="shared" si="119"/>
        <v>400</v>
      </c>
      <c r="X271">
        <f t="shared" si="119"/>
        <v>500</v>
      </c>
      <c r="Y271">
        <f t="shared" si="119"/>
        <v>600</v>
      </c>
      <c r="Z271">
        <f t="shared" si="119"/>
        <v>800</v>
      </c>
      <c r="AA271">
        <f>P271</f>
        <v>1000</v>
      </c>
      <c r="AB271" s="120"/>
      <c r="AC271" s="120"/>
    </row>
    <row r="272" spans="8:29" x14ac:dyDescent="0.25">
      <c r="H272" t="s">
        <v>1298</v>
      </c>
      <c r="I272">
        <v>18</v>
      </c>
      <c r="J272">
        <v>26</v>
      </c>
      <c r="K272">
        <v>38</v>
      </c>
      <c r="L272">
        <v>50</v>
      </c>
      <c r="M272">
        <v>59</v>
      </c>
      <c r="N272">
        <v>70</v>
      </c>
      <c r="O272">
        <v>46</v>
      </c>
      <c r="P272">
        <v>59</v>
      </c>
      <c r="S272" t="s">
        <v>1298</v>
      </c>
      <c r="T272">
        <v>18</v>
      </c>
      <c r="U272">
        <v>26</v>
      </c>
      <c r="V272">
        <v>38</v>
      </c>
      <c r="W272">
        <v>50</v>
      </c>
      <c r="X272">
        <v>59</v>
      </c>
      <c r="Y272">
        <v>70</v>
      </c>
      <c r="Z272">
        <v>46</v>
      </c>
      <c r="AA272">
        <v>59</v>
      </c>
      <c r="AB272" s="120"/>
      <c r="AC272" s="120"/>
    </row>
    <row r="273" spans="8:29" x14ac:dyDescent="0.25">
      <c r="H273" t="s">
        <v>326</v>
      </c>
      <c r="I273">
        <f>5538+763+406.8</f>
        <v>6707.8</v>
      </c>
      <c r="J273">
        <f>7092+286.8</f>
        <v>7378.8</v>
      </c>
      <c r="K273">
        <f>9318+286.8</f>
        <v>9604.7999999999993</v>
      </c>
      <c r="L273">
        <f>10726.8+2680.8+406.8</f>
        <v>13814.399999999998</v>
      </c>
      <c r="M273">
        <f>13669.2+286.6</f>
        <v>13955.800000000001</v>
      </c>
      <c r="N273">
        <v>20551</v>
      </c>
      <c r="O273">
        <f>10936.8+286.8</f>
        <v>11223.599999999999</v>
      </c>
      <c r="P273">
        <f>M273</f>
        <v>13955.800000000001</v>
      </c>
      <c r="S273" t="s">
        <v>326</v>
      </c>
      <c r="T273">
        <f>5538+406.8</f>
        <v>5944.8</v>
      </c>
      <c r="U273">
        <f>7092+286.8</f>
        <v>7378.8</v>
      </c>
      <c r="V273">
        <f>9318+286.8</f>
        <v>9604.7999999999993</v>
      </c>
      <c r="W273">
        <f>10726.8+406.8</f>
        <v>11133.599999999999</v>
      </c>
      <c r="X273">
        <f>13669.2+286.6</f>
        <v>13955.800000000001</v>
      </c>
      <c r="Y273">
        <f>16114.8+406.8</f>
        <v>16521.599999999999</v>
      </c>
      <c r="Z273">
        <f>10936.8+286.8</f>
        <v>11223.599999999999</v>
      </c>
      <c r="AA273">
        <f>X273</f>
        <v>13955.800000000001</v>
      </c>
      <c r="AB273" s="120"/>
      <c r="AC273" s="120"/>
    </row>
    <row r="274" spans="8:29" x14ac:dyDescent="0.25">
      <c r="I274" s="4" t="s">
        <v>1570</v>
      </c>
      <c r="J274" t="s">
        <v>1569</v>
      </c>
      <c r="K274" t="s">
        <v>1568</v>
      </c>
      <c r="L274" s="4" t="s">
        <v>1566</v>
      </c>
      <c r="M274" s="4" t="s">
        <v>1565</v>
      </c>
      <c r="N274" t="s">
        <v>1564</v>
      </c>
      <c r="O274" t="s">
        <v>1567</v>
      </c>
      <c r="Q274" t="s">
        <v>1137</v>
      </c>
      <c r="T274" t="s">
        <v>1570</v>
      </c>
      <c r="U274" t="s">
        <v>1569</v>
      </c>
      <c r="V274" t="s">
        <v>1568</v>
      </c>
      <c r="W274" t="s">
        <v>1566</v>
      </c>
      <c r="X274" t="s">
        <v>1565</v>
      </c>
      <c r="Y274" t="s">
        <v>1564</v>
      </c>
      <c r="Z274" t="s">
        <v>1567</v>
      </c>
      <c r="AB274" s="120" t="s">
        <v>1137</v>
      </c>
      <c r="AC274" s="120"/>
    </row>
    <row r="275" spans="8:29" x14ac:dyDescent="0.25">
      <c r="AB275" s="120"/>
      <c r="AC275" s="120"/>
    </row>
    <row r="276" spans="8:29" x14ac:dyDescent="0.25">
      <c r="O276">
        <v>46</v>
      </c>
      <c r="P276">
        <v>59</v>
      </c>
      <c r="Z276">
        <v>46</v>
      </c>
      <c r="AA276">
        <v>59</v>
      </c>
      <c r="AB276" s="120"/>
      <c r="AC276" s="120"/>
    </row>
    <row r="277" spans="8:29" x14ac:dyDescent="0.25">
      <c r="O277">
        <f>10936.8+286.8</f>
        <v>11223.599999999999</v>
      </c>
      <c r="P277">
        <f>M273</f>
        <v>13955.800000000001</v>
      </c>
      <c r="Z277">
        <f>10936.8+286.8</f>
        <v>11223.599999999999</v>
      </c>
      <c r="AA277">
        <f>X273</f>
        <v>13955.800000000001</v>
      </c>
      <c r="AB277" s="120"/>
      <c r="AC277" s="120"/>
    </row>
    <row r="278" spans="8:29" x14ac:dyDescent="0.25">
      <c r="AB278" s="120"/>
      <c r="AC278" s="120"/>
    </row>
    <row r="279" spans="8:29" x14ac:dyDescent="0.25">
      <c r="AB279" s="120"/>
      <c r="AC279" s="120"/>
    </row>
    <row r="280" spans="8:29" x14ac:dyDescent="0.25">
      <c r="AB280" s="120"/>
      <c r="AC280" s="120"/>
    </row>
    <row r="281" spans="8:29" x14ac:dyDescent="0.25">
      <c r="AB281" s="120"/>
      <c r="AC281" s="120"/>
    </row>
    <row r="282" spans="8:29" x14ac:dyDescent="0.25">
      <c r="H282" t="s">
        <v>125</v>
      </c>
      <c r="I282">
        <f>I273</f>
        <v>6707.8</v>
      </c>
      <c r="J282">
        <f t="shared" ref="J282:N282" si="120">J273</f>
        <v>7378.8</v>
      </c>
      <c r="K282">
        <f t="shared" si="120"/>
        <v>9604.7999999999993</v>
      </c>
      <c r="L282">
        <f>W273</f>
        <v>11133.599999999999</v>
      </c>
      <c r="M282">
        <f t="shared" si="120"/>
        <v>13955.800000000001</v>
      </c>
      <c r="N282">
        <f t="shared" si="120"/>
        <v>20551</v>
      </c>
      <c r="O282">
        <f>O273+O277</f>
        <v>22447.199999999997</v>
      </c>
      <c r="P282">
        <f>P273+P277</f>
        <v>27911.600000000002</v>
      </c>
      <c r="S282" t="s">
        <v>125</v>
      </c>
      <c r="T282">
        <f>T273</f>
        <v>5944.8</v>
      </c>
      <c r="U282">
        <f t="shared" ref="U282:Y282" si="121">U273</f>
        <v>7378.8</v>
      </c>
      <c r="V282">
        <f t="shared" si="121"/>
        <v>9604.7999999999993</v>
      </c>
      <c r="W282">
        <f>W273</f>
        <v>11133.599999999999</v>
      </c>
      <c r="X282">
        <f t="shared" si="121"/>
        <v>13955.800000000001</v>
      </c>
      <c r="Y282">
        <f t="shared" si="121"/>
        <v>16521.599999999999</v>
      </c>
      <c r="Z282">
        <f>Z273+Z277</f>
        <v>22447.199999999997</v>
      </c>
      <c r="AA282">
        <f>AA273+AA277</f>
        <v>27911.600000000002</v>
      </c>
      <c r="AB282" s="120"/>
      <c r="AC282" s="120"/>
    </row>
    <row r="283" spans="8:29" x14ac:dyDescent="0.25">
      <c r="AB283" s="120"/>
      <c r="AC283" s="120"/>
    </row>
    <row r="284" spans="8:29" x14ac:dyDescent="0.25">
      <c r="AB284" s="120"/>
      <c r="AC284" s="120"/>
    </row>
    <row r="285" spans="8:29" x14ac:dyDescent="0.25">
      <c r="H285" t="s">
        <v>61</v>
      </c>
      <c r="S285" t="s">
        <v>61</v>
      </c>
      <c r="AB285" s="120"/>
      <c r="AC285" s="120"/>
    </row>
    <row r="286" spans="8:29" x14ac:dyDescent="0.25">
      <c r="AB286" s="120"/>
      <c r="AC286" s="120"/>
    </row>
    <row r="287" spans="8:29" x14ac:dyDescent="0.25">
      <c r="H287" t="s">
        <v>145</v>
      </c>
      <c r="I287">
        <v>3500</v>
      </c>
      <c r="J287">
        <v>3020</v>
      </c>
      <c r="K287">
        <v>3020</v>
      </c>
      <c r="L287">
        <v>3500</v>
      </c>
      <c r="M287">
        <v>3020</v>
      </c>
      <c r="N287">
        <v>3500</v>
      </c>
      <c r="O287">
        <v>3020</v>
      </c>
      <c r="P287">
        <v>3020</v>
      </c>
      <c r="S287" t="s">
        <v>145</v>
      </c>
      <c r="T287">
        <v>3500</v>
      </c>
      <c r="U287">
        <v>3020</v>
      </c>
      <c r="V287">
        <v>3020</v>
      </c>
      <c r="W287">
        <v>3500</v>
      </c>
      <c r="X287">
        <v>3020</v>
      </c>
      <c r="Y287">
        <v>3500</v>
      </c>
      <c r="Z287">
        <v>3020</v>
      </c>
      <c r="AA287">
        <v>3020</v>
      </c>
      <c r="AB287" s="120"/>
      <c r="AC287" s="120"/>
    </row>
    <row r="288" spans="8:29" x14ac:dyDescent="0.25">
      <c r="H288" t="s">
        <v>150</v>
      </c>
      <c r="I288">
        <v>4180</v>
      </c>
      <c r="J288">
        <v>5837</v>
      </c>
      <c r="K288">
        <v>8150</v>
      </c>
      <c r="L288">
        <v>10636</v>
      </c>
      <c r="M288">
        <v>11991</v>
      </c>
      <c r="N288">
        <v>14710</v>
      </c>
      <c r="O288">
        <v>9684</v>
      </c>
      <c r="P288">
        <v>11991</v>
      </c>
      <c r="S288" t="s">
        <v>150</v>
      </c>
      <c r="T288">
        <v>4180</v>
      </c>
      <c r="U288">
        <v>5837</v>
      </c>
      <c r="V288">
        <v>8150</v>
      </c>
      <c r="W288">
        <v>10636</v>
      </c>
      <c r="X288">
        <v>11991</v>
      </c>
      <c r="Y288">
        <v>14710</v>
      </c>
      <c r="Z288">
        <v>9684</v>
      </c>
      <c r="AA288">
        <v>11991</v>
      </c>
      <c r="AB288" s="120"/>
      <c r="AC288" s="120"/>
    </row>
    <row r="289" spans="8:29" x14ac:dyDescent="0.25">
      <c r="H289" t="s">
        <v>116</v>
      </c>
      <c r="I289">
        <v>2500</v>
      </c>
      <c r="J289">
        <v>2820</v>
      </c>
      <c r="K289">
        <v>2820</v>
      </c>
      <c r="L289">
        <v>2500</v>
      </c>
      <c r="M289">
        <v>2820</v>
      </c>
      <c r="N289">
        <v>2500</v>
      </c>
      <c r="O289">
        <v>2820</v>
      </c>
      <c r="P289">
        <v>2820</v>
      </c>
      <c r="S289" t="s">
        <v>116</v>
      </c>
      <c r="T289">
        <v>2500</v>
      </c>
      <c r="U289">
        <v>2820</v>
      </c>
      <c r="V289">
        <v>2820</v>
      </c>
      <c r="W289">
        <v>2500</v>
      </c>
      <c r="X289">
        <v>2820</v>
      </c>
      <c r="Y289">
        <v>2500</v>
      </c>
      <c r="Z289">
        <v>2820</v>
      </c>
      <c r="AA289">
        <v>2820</v>
      </c>
      <c r="AB289" s="120"/>
      <c r="AC289" s="120"/>
    </row>
    <row r="290" spans="8:29" x14ac:dyDescent="0.25">
      <c r="W290" s="120"/>
      <c r="Z290" s="120"/>
      <c r="AA290" s="120"/>
      <c r="AB290" s="120"/>
      <c r="AC290" s="120"/>
    </row>
    <row r="291" spans="8:29" x14ac:dyDescent="0.25">
      <c r="H291" t="s">
        <v>1571</v>
      </c>
      <c r="I291">
        <v>450</v>
      </c>
      <c r="J291">
        <v>300</v>
      </c>
      <c r="K291">
        <v>300</v>
      </c>
      <c r="L291">
        <v>450</v>
      </c>
      <c r="M291">
        <v>300</v>
      </c>
      <c r="N291">
        <v>450</v>
      </c>
      <c r="O291">
        <v>300</v>
      </c>
      <c r="P291">
        <v>300</v>
      </c>
      <c r="S291" t="s">
        <v>1571</v>
      </c>
      <c r="T291">
        <v>300</v>
      </c>
      <c r="U291">
        <v>300</v>
      </c>
      <c r="V291">
        <v>300</v>
      </c>
      <c r="W291">
        <v>300</v>
      </c>
      <c r="X291">
        <v>300</v>
      </c>
      <c r="Y291">
        <v>300</v>
      </c>
      <c r="Z291">
        <v>300</v>
      </c>
      <c r="AA291">
        <v>300</v>
      </c>
      <c r="AB291" s="120"/>
      <c r="AC291" s="120"/>
    </row>
    <row r="292" spans="8:29" x14ac:dyDescent="0.25">
      <c r="W292" s="120"/>
      <c r="Z292" s="120"/>
      <c r="AA292" s="120"/>
      <c r="AB292" s="120"/>
      <c r="AC292" s="120"/>
    </row>
    <row r="293" spans="8:29" x14ac:dyDescent="0.25">
      <c r="H293" t="s">
        <v>894</v>
      </c>
      <c r="I293">
        <v>760</v>
      </c>
      <c r="J293">
        <v>981</v>
      </c>
      <c r="K293">
        <v>1434</v>
      </c>
      <c r="L293">
        <v>1705</v>
      </c>
      <c r="M293">
        <v>2317</v>
      </c>
      <c r="N293">
        <v>2300</v>
      </c>
      <c r="O293">
        <v>1888</v>
      </c>
      <c r="P293">
        <v>2317</v>
      </c>
      <c r="S293" t="s">
        <v>894</v>
      </c>
      <c r="T293">
        <v>760</v>
      </c>
      <c r="U293">
        <v>981</v>
      </c>
      <c r="V293">
        <v>1434</v>
      </c>
      <c r="W293">
        <v>1705</v>
      </c>
      <c r="X293">
        <v>2317</v>
      </c>
      <c r="Y293">
        <v>2300</v>
      </c>
      <c r="Z293">
        <v>1888</v>
      </c>
      <c r="AA293">
        <v>2317</v>
      </c>
    </row>
    <row r="295" spans="8:29" x14ac:dyDescent="0.25">
      <c r="I295">
        <f>I287+I$291*2</f>
        <v>4400</v>
      </c>
      <c r="J295">
        <f t="shared" ref="J295:P295" si="122">J287+J$291*2</f>
        <v>3620</v>
      </c>
      <c r="K295">
        <f t="shared" si="122"/>
        <v>3620</v>
      </c>
      <c r="L295">
        <f t="shared" si="122"/>
        <v>4400</v>
      </c>
      <c r="M295">
        <f t="shared" si="122"/>
        <v>3620</v>
      </c>
      <c r="N295">
        <f t="shared" si="122"/>
        <v>4400</v>
      </c>
      <c r="O295">
        <f t="shared" si="122"/>
        <v>3620</v>
      </c>
      <c r="P295">
        <f t="shared" si="122"/>
        <v>3620</v>
      </c>
      <c r="T295">
        <f>T287+T$291*2</f>
        <v>4100</v>
      </c>
      <c r="U295">
        <f t="shared" ref="U295:AA295" si="123">U287+U$291*2</f>
        <v>3620</v>
      </c>
      <c r="V295">
        <f t="shared" si="123"/>
        <v>3620</v>
      </c>
      <c r="W295">
        <f t="shared" si="123"/>
        <v>4100</v>
      </c>
      <c r="X295">
        <f t="shared" si="123"/>
        <v>3620</v>
      </c>
      <c r="Y295">
        <f t="shared" si="123"/>
        <v>4100</v>
      </c>
      <c r="Z295">
        <f t="shared" si="123"/>
        <v>3620</v>
      </c>
      <c r="AA295">
        <f t="shared" si="123"/>
        <v>3620</v>
      </c>
    </row>
    <row r="296" spans="8:29" x14ac:dyDescent="0.25">
      <c r="I296">
        <f>I288+I$291*2</f>
        <v>5080</v>
      </c>
      <c r="J296">
        <f>J288+J$291*2</f>
        <v>6437</v>
      </c>
      <c r="K296">
        <f t="shared" ref="K296:P296" si="124">K288+K$291*2</f>
        <v>8750</v>
      </c>
      <c r="L296">
        <f t="shared" si="124"/>
        <v>11536</v>
      </c>
      <c r="M296">
        <f t="shared" si="124"/>
        <v>12591</v>
      </c>
      <c r="N296">
        <f t="shared" si="124"/>
        <v>15610</v>
      </c>
      <c r="O296">
        <f t="shared" si="124"/>
        <v>10284</v>
      </c>
      <c r="P296">
        <f t="shared" si="124"/>
        <v>12591</v>
      </c>
      <c r="T296">
        <f>T288+T$291*2</f>
        <v>4780</v>
      </c>
      <c r="U296">
        <f>U288+U$291*2</f>
        <v>6437</v>
      </c>
      <c r="V296">
        <f t="shared" ref="V296:AA296" si="125">V288+V$291*2</f>
        <v>8750</v>
      </c>
      <c r="W296">
        <f t="shared" si="125"/>
        <v>11236</v>
      </c>
      <c r="X296">
        <f t="shared" si="125"/>
        <v>12591</v>
      </c>
      <c r="Y296">
        <f t="shared" si="125"/>
        <v>15310</v>
      </c>
      <c r="Z296">
        <f t="shared" si="125"/>
        <v>10284</v>
      </c>
      <c r="AA296">
        <f t="shared" si="125"/>
        <v>12591</v>
      </c>
    </row>
    <row r="297" spans="8:29" x14ac:dyDescent="0.25">
      <c r="I297">
        <f>I289+I$291*2</f>
        <v>3400</v>
      </c>
      <c r="J297">
        <f>J289+J$291*2</f>
        <v>3420</v>
      </c>
      <c r="K297">
        <f t="shared" ref="K297:P297" si="126">K289+K$291*2</f>
        <v>3420</v>
      </c>
      <c r="L297">
        <f t="shared" si="126"/>
        <v>3400</v>
      </c>
      <c r="M297">
        <f t="shared" si="126"/>
        <v>3420</v>
      </c>
      <c r="N297">
        <f t="shared" si="126"/>
        <v>3400</v>
      </c>
      <c r="O297">
        <f t="shared" si="126"/>
        <v>3420</v>
      </c>
      <c r="P297">
        <f t="shared" si="126"/>
        <v>3420</v>
      </c>
      <c r="T297">
        <f>T289+T$291*2</f>
        <v>3100</v>
      </c>
      <c r="U297">
        <f t="shared" ref="U297:AA297" si="127">U289+U$291*2</f>
        <v>3420</v>
      </c>
      <c r="V297">
        <f t="shared" si="127"/>
        <v>3420</v>
      </c>
      <c r="W297">
        <f t="shared" si="127"/>
        <v>3100</v>
      </c>
      <c r="X297">
        <f t="shared" si="127"/>
        <v>3420</v>
      </c>
      <c r="Y297">
        <f t="shared" si="127"/>
        <v>3100</v>
      </c>
      <c r="Z297">
        <f t="shared" si="127"/>
        <v>3420</v>
      </c>
      <c r="AA297">
        <f t="shared" si="127"/>
        <v>3420</v>
      </c>
    </row>
    <row r="299" spans="8:29" x14ac:dyDescent="0.25">
      <c r="H299" t="s">
        <v>14</v>
      </c>
      <c r="I299">
        <f>I295*I296*I297*10^-9</f>
        <v>75.996800000000007</v>
      </c>
      <c r="J299">
        <f t="shared" ref="J299:N299" si="128">J295*J296*J297*10^-9</f>
        <v>79.692634800000008</v>
      </c>
      <c r="K299">
        <f t="shared" si="128"/>
        <v>108.32850000000001</v>
      </c>
      <c r="L299">
        <f t="shared" si="128"/>
        <v>172.57856000000001</v>
      </c>
      <c r="M299">
        <f t="shared" si="128"/>
        <v>155.88161640000001</v>
      </c>
      <c r="N299">
        <f t="shared" si="128"/>
        <v>233.52560000000003</v>
      </c>
      <c r="O299">
        <f>O295*O296*O297*10^-9*2</f>
        <v>254.6400672</v>
      </c>
      <c r="P299">
        <f>P295*P296*P297*10^-9*2</f>
        <v>311.76323280000003</v>
      </c>
      <c r="S299" t="s">
        <v>14</v>
      </c>
      <c r="T299">
        <f>T295*T296*T297*10^-9</f>
        <v>60.753800000000005</v>
      </c>
      <c r="U299">
        <f t="shared" ref="U299:Y299" si="129">U295*U296*U297*10^-9</f>
        <v>79.692634800000008</v>
      </c>
      <c r="V299">
        <f t="shared" si="129"/>
        <v>108.32850000000001</v>
      </c>
      <c r="W299">
        <f t="shared" si="129"/>
        <v>142.80956</v>
      </c>
      <c r="X299">
        <f t="shared" si="129"/>
        <v>155.88161640000001</v>
      </c>
      <c r="Y299">
        <f t="shared" si="129"/>
        <v>194.59010000000001</v>
      </c>
      <c r="Z299">
        <f>Z295*Z296*Z297*10^-9*2</f>
        <v>254.6400672</v>
      </c>
      <c r="AA299">
        <f>AA295*AA296*AA297*10^-9*2</f>
        <v>311.76323280000003</v>
      </c>
    </row>
    <row r="301" spans="8:29" x14ac:dyDescent="0.25">
      <c r="H301" t="s">
        <v>179</v>
      </c>
      <c r="I301">
        <f>I299-I272</f>
        <v>57.996800000000007</v>
      </c>
      <c r="J301">
        <f t="shared" ref="J301:N301" si="130">J299-J272</f>
        <v>53.692634800000008</v>
      </c>
      <c r="K301">
        <f t="shared" si="130"/>
        <v>70.328500000000005</v>
      </c>
      <c r="L301">
        <f t="shared" si="130"/>
        <v>122.57856000000001</v>
      </c>
      <c r="M301">
        <f t="shared" si="130"/>
        <v>96.881616400000013</v>
      </c>
      <c r="N301">
        <f t="shared" si="130"/>
        <v>163.52560000000003</v>
      </c>
      <c r="O301">
        <f>O299-O272*2</f>
        <v>162.6400672</v>
      </c>
      <c r="P301">
        <f>P299-P272*2</f>
        <v>193.76323280000003</v>
      </c>
      <c r="S301" t="s">
        <v>179</v>
      </c>
      <c r="T301">
        <f>T299-T272</f>
        <v>42.753800000000005</v>
      </c>
      <c r="U301">
        <f t="shared" ref="U301:Y301" si="131">U299-U272</f>
        <v>53.692634800000008</v>
      </c>
      <c r="V301">
        <f t="shared" si="131"/>
        <v>70.328500000000005</v>
      </c>
      <c r="W301">
        <f t="shared" si="131"/>
        <v>92.809560000000005</v>
      </c>
      <c r="X301">
        <f t="shared" si="131"/>
        <v>96.881616400000013</v>
      </c>
      <c r="Y301">
        <f t="shared" si="131"/>
        <v>124.59010000000001</v>
      </c>
      <c r="Z301">
        <f>Z299-Z272*2</f>
        <v>162.6400672</v>
      </c>
      <c r="AA301">
        <f>AA299-AA272*2</f>
        <v>193.76323280000003</v>
      </c>
    </row>
    <row r="314" spans="5:12" x14ac:dyDescent="0.25">
      <c r="E314" t="s">
        <v>1608</v>
      </c>
    </row>
    <row r="316" spans="5:12" x14ac:dyDescent="0.25">
      <c r="F316">
        <v>86</v>
      </c>
      <c r="G316">
        <v>215</v>
      </c>
      <c r="H316">
        <v>450</v>
      </c>
      <c r="I316">
        <v>700</v>
      </c>
      <c r="J316">
        <v>1100</v>
      </c>
      <c r="K316">
        <v>1.7</v>
      </c>
      <c r="L316">
        <v>3.59</v>
      </c>
    </row>
    <row r="317" spans="5:12" x14ac:dyDescent="0.25">
      <c r="K317">
        <f>K316*1000</f>
        <v>1700</v>
      </c>
      <c r="L317">
        <f>L316*1000</f>
        <v>3590</v>
      </c>
    </row>
    <row r="319" spans="5:12" x14ac:dyDescent="0.25">
      <c r="E319">
        <v>5</v>
      </c>
      <c r="F319">
        <v>86</v>
      </c>
      <c r="H319">
        <f>F319/E319</f>
        <v>17.2</v>
      </c>
    </row>
    <row r="320" spans="5:12" x14ac:dyDescent="0.25">
      <c r="E320">
        <v>10</v>
      </c>
      <c r="F320">
        <v>215</v>
      </c>
      <c r="H320">
        <f t="shared" ref="H320:H324" si="132">F320/E320</f>
        <v>21.5</v>
      </c>
    </row>
    <row r="321" spans="5:8" x14ac:dyDescent="0.25">
      <c r="E321">
        <v>20</v>
      </c>
      <c r="F321">
        <v>450</v>
      </c>
      <c r="H321">
        <f t="shared" si="132"/>
        <v>22.5</v>
      </c>
    </row>
    <row r="322" spans="5:8" x14ac:dyDescent="0.25">
      <c r="E322">
        <v>30</v>
      </c>
      <c r="F322">
        <v>700</v>
      </c>
      <c r="H322">
        <f t="shared" si="132"/>
        <v>23.333333333333332</v>
      </c>
    </row>
    <row r="323" spans="5:8" x14ac:dyDescent="0.25">
      <c r="E323">
        <v>50</v>
      </c>
      <c r="F323">
        <v>1100</v>
      </c>
      <c r="H323">
        <f t="shared" si="132"/>
        <v>22</v>
      </c>
    </row>
    <row r="324" spans="5:8" x14ac:dyDescent="0.25">
      <c r="E324">
        <v>75</v>
      </c>
      <c r="F324">
        <v>1700</v>
      </c>
      <c r="H324">
        <f t="shared" si="132"/>
        <v>22.666666666666668</v>
      </c>
    </row>
    <row r="326" spans="5:8" x14ac:dyDescent="0.25">
      <c r="H326">
        <f>AVERAGE(H319:H324)</f>
        <v>21.533333333333331</v>
      </c>
    </row>
    <row r="328" spans="5:8" x14ac:dyDescent="0.25">
      <c r="E328">
        <v>150</v>
      </c>
      <c r="F328">
        <f>E328*$H$326</f>
        <v>3229.9999999999995</v>
      </c>
      <c r="G328" t="s">
        <v>1609</v>
      </c>
      <c r="H328">
        <f>F328/1000</f>
        <v>3.2299999999999995</v>
      </c>
    </row>
    <row r="329" spans="5:8" x14ac:dyDescent="0.25">
      <c r="E329">
        <v>200</v>
      </c>
      <c r="F329">
        <f t="shared" ref="F329:F335" si="133">E329*$H$326</f>
        <v>4306.6666666666661</v>
      </c>
      <c r="G329" t="s">
        <v>1609</v>
      </c>
      <c r="H329">
        <f t="shared" ref="H329:H335" si="134">F329/1000</f>
        <v>4.3066666666666658</v>
      </c>
    </row>
    <row r="330" spans="5:8" x14ac:dyDescent="0.25">
      <c r="E330">
        <v>300</v>
      </c>
      <c r="F330">
        <f t="shared" si="133"/>
        <v>6459.9999999999991</v>
      </c>
      <c r="G330" t="s">
        <v>1609</v>
      </c>
      <c r="H330">
        <f t="shared" si="134"/>
        <v>6.4599999999999991</v>
      </c>
    </row>
    <row r="331" spans="5:8" x14ac:dyDescent="0.25">
      <c r="E331">
        <v>400</v>
      </c>
      <c r="F331">
        <f t="shared" si="133"/>
        <v>8613.3333333333321</v>
      </c>
      <c r="G331" t="s">
        <v>1609</v>
      </c>
      <c r="H331">
        <f t="shared" si="134"/>
        <v>8.6133333333333315</v>
      </c>
    </row>
    <row r="332" spans="5:8" x14ac:dyDescent="0.25">
      <c r="E332">
        <v>500</v>
      </c>
      <c r="F332">
        <f t="shared" si="133"/>
        <v>10766.666666666666</v>
      </c>
      <c r="G332" t="s">
        <v>1609</v>
      </c>
      <c r="H332">
        <f t="shared" si="134"/>
        <v>10.766666666666666</v>
      </c>
    </row>
    <row r="333" spans="5:8" x14ac:dyDescent="0.25">
      <c r="E333">
        <v>600</v>
      </c>
      <c r="F333">
        <f t="shared" si="133"/>
        <v>12919.999999999998</v>
      </c>
      <c r="G333" t="s">
        <v>1609</v>
      </c>
      <c r="H333">
        <f t="shared" si="134"/>
        <v>12.919999999999998</v>
      </c>
    </row>
    <row r="334" spans="5:8" x14ac:dyDescent="0.25">
      <c r="E334">
        <v>800</v>
      </c>
      <c r="F334">
        <f t="shared" si="133"/>
        <v>17226.666666666664</v>
      </c>
      <c r="G334" t="s">
        <v>1609</v>
      </c>
      <c r="H334">
        <f t="shared" si="134"/>
        <v>17.226666666666663</v>
      </c>
    </row>
    <row r="335" spans="5:8" x14ac:dyDescent="0.25">
      <c r="E335">
        <v>1000</v>
      </c>
      <c r="F335">
        <f t="shared" si="133"/>
        <v>21533.333333333332</v>
      </c>
      <c r="G335" t="s">
        <v>1609</v>
      </c>
      <c r="H335">
        <f t="shared" si="134"/>
        <v>21.533333333333331</v>
      </c>
    </row>
  </sheetData>
  <sortState xmlns:xlrd2="http://schemas.microsoft.com/office/spreadsheetml/2017/richdata2" ref="AY213:AZ229">
    <sortCondition ref="AY213:AY229"/>
  </sortState>
  <mergeCells count="1">
    <mergeCell ref="A3:A4"/>
  </mergeCells>
  <phoneticPr fontId="10" type="noConversion"/>
  <hyperlinks>
    <hyperlink ref="BA198" r:id="rId1" xr:uid="{633A80C3-E44B-43CF-9CC3-D618C72E32CE}"/>
    <hyperlink ref="F116" r:id="rId2" xr:uid="{C9A88A6F-FBFA-4992-A88D-F7E5769E0FDB}"/>
    <hyperlink ref="BH195" r:id="rId3" xr:uid="{F17E81A8-BB69-4FD8-A320-963D95320551}"/>
    <hyperlink ref="BH197" r:id="rId4" xr:uid="{D65F42C6-2F6F-4FB9-ABFE-DC6C90EC370A}"/>
    <hyperlink ref="BH199" r:id="rId5" xr:uid="{42F06ED0-F7B8-4DD1-92CD-3F8B542F08B5}"/>
    <hyperlink ref="BH200" r:id="rId6" xr:uid="{3C4E3C6E-6833-496E-894C-74A3958FC136}"/>
    <hyperlink ref="I274" r:id="rId7" xr:uid="{080B828D-5F81-43D9-B42B-F9351B0029D5}"/>
    <hyperlink ref="L274" r:id="rId8" xr:uid="{56E78294-7A1C-4C7F-97CF-5F603ED18B0A}"/>
    <hyperlink ref="M274" r:id="rId9" xr:uid="{C3B683D2-CE10-4CAB-9812-1E82CF585D4E}"/>
  </hyperlinks>
  <pageMargins left="0.7" right="0.7" top="0.75" bottom="0.75" header="0.3" footer="0.3"/>
  <pageSetup paperSize="9" orientation="portrait" horizontalDpi="4294967293" r:id="rId10"/>
  <drawing r:id="rId1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DF2AD-8AA8-4775-9995-A44F14AF3484}">
  <sheetPr>
    <tabColor rgb="FFFF0000"/>
  </sheetPr>
  <dimension ref="A2:BG110"/>
  <sheetViews>
    <sheetView zoomScale="80" zoomScaleNormal="80" workbookViewId="0">
      <selection activeCell="B29" sqref="B29:K29"/>
    </sheetView>
  </sheetViews>
  <sheetFormatPr defaultRowHeight="15" x14ac:dyDescent="0.25"/>
  <cols>
    <col min="12" max="12" width="11.140625" bestFit="1" customWidth="1"/>
    <col min="41" max="41" width="0" hidden="1" customWidth="1"/>
    <col min="45" max="45" width="0" hidden="1" customWidth="1"/>
  </cols>
  <sheetData>
    <row r="2" spans="1:7" x14ac:dyDescent="0.25">
      <c r="A2" t="s">
        <v>1007</v>
      </c>
      <c r="C2" t="s">
        <v>1012</v>
      </c>
      <c r="D2" t="s">
        <v>1010</v>
      </c>
    </row>
    <row r="3" spans="1:7" x14ac:dyDescent="0.25">
      <c r="A3" t="s">
        <v>1008</v>
      </c>
    </row>
    <row r="4" spans="1:7" x14ac:dyDescent="0.25">
      <c r="A4" t="s">
        <v>1009</v>
      </c>
    </row>
    <row r="5" spans="1:7" x14ac:dyDescent="0.25">
      <c r="A5" t="s">
        <v>1026</v>
      </c>
    </row>
    <row r="6" spans="1:7" x14ac:dyDescent="0.25">
      <c r="A6" t="s">
        <v>1027</v>
      </c>
    </row>
    <row r="8" spans="1:7" x14ac:dyDescent="0.25">
      <c r="A8" t="s">
        <v>1015</v>
      </c>
    </row>
    <row r="9" spans="1:7" x14ac:dyDescent="0.25">
      <c r="A9" t="s">
        <v>1016</v>
      </c>
    </row>
    <row r="10" spans="1:7" x14ac:dyDescent="0.25">
      <c r="A10" s="97" t="s">
        <v>1017</v>
      </c>
      <c r="G10" t="s">
        <v>1019</v>
      </c>
    </row>
    <row r="11" spans="1:7" x14ac:dyDescent="0.25">
      <c r="A11" t="s">
        <v>1019</v>
      </c>
      <c r="C11" t="s">
        <v>138</v>
      </c>
      <c r="D11" t="s">
        <v>1022</v>
      </c>
      <c r="G11" t="s">
        <v>1043</v>
      </c>
    </row>
    <row r="12" spans="1:7" x14ac:dyDescent="0.25">
      <c r="A12" t="s">
        <v>1018</v>
      </c>
      <c r="C12">
        <v>0.3125</v>
      </c>
      <c r="D12">
        <v>0.5</v>
      </c>
    </row>
    <row r="13" spans="1:7" x14ac:dyDescent="0.25">
      <c r="A13" t="s">
        <v>1020</v>
      </c>
    </row>
    <row r="14" spans="1:7" x14ac:dyDescent="0.25">
      <c r="A14" t="s">
        <v>1023</v>
      </c>
      <c r="D14" s="98">
        <v>0.12569444444444444</v>
      </c>
      <c r="E14">
        <v>3</v>
      </c>
    </row>
    <row r="16" spans="1:7" x14ac:dyDescent="0.25">
      <c r="A16" t="s">
        <v>1021</v>
      </c>
    </row>
    <row r="17" spans="2:59" x14ac:dyDescent="0.25">
      <c r="AM17" t="s">
        <v>217</v>
      </c>
    </row>
    <row r="18" spans="2:59" x14ac:dyDescent="0.25">
      <c r="AH18" t="s">
        <v>217</v>
      </c>
      <c r="AM18" t="s">
        <v>1037</v>
      </c>
      <c r="AN18">
        <f>1830-40</f>
        <v>1790</v>
      </c>
      <c r="AP18" t="s">
        <v>64</v>
      </c>
      <c r="AR18">
        <f>AN18/1000</f>
        <v>1.79</v>
      </c>
      <c r="AT18" t="s">
        <v>191</v>
      </c>
    </row>
    <row r="19" spans="2:59" x14ac:dyDescent="0.25">
      <c r="H19" t="s">
        <v>1025</v>
      </c>
      <c r="AH19" t="s">
        <v>1038</v>
      </c>
      <c r="AI19">
        <v>50</v>
      </c>
      <c r="AM19" t="s">
        <v>1039</v>
      </c>
      <c r="AN19">
        <v>300</v>
      </c>
      <c r="AP19" t="s">
        <v>64</v>
      </c>
      <c r="AQ19" t="s">
        <v>1046</v>
      </c>
      <c r="AR19">
        <f t="shared" ref="AR19:AR20" si="0">AN19/1000</f>
        <v>0.3</v>
      </c>
      <c r="AT19" t="s">
        <v>191</v>
      </c>
    </row>
    <row r="20" spans="2:59" x14ac:dyDescent="0.25">
      <c r="B20" t="s">
        <v>61</v>
      </c>
      <c r="AI20">
        <f>AI19/1000</f>
        <v>0.05</v>
      </c>
      <c r="AJ20" t="s">
        <v>64</v>
      </c>
      <c r="AN20">
        <v>150</v>
      </c>
      <c r="AP20" t="s">
        <v>64</v>
      </c>
      <c r="AQ20" t="s">
        <v>521</v>
      </c>
      <c r="AR20">
        <f t="shared" si="0"/>
        <v>0.15</v>
      </c>
      <c r="AT20" t="s">
        <v>191</v>
      </c>
      <c r="BB20" t="s">
        <v>1078</v>
      </c>
      <c r="BE20" t="s">
        <v>1040</v>
      </c>
      <c r="BG20" t="s">
        <v>1041</v>
      </c>
    </row>
    <row r="21" spans="2:59" x14ac:dyDescent="0.25">
      <c r="D21" t="s">
        <v>1013</v>
      </c>
      <c r="E21" t="s">
        <v>564</v>
      </c>
      <c r="F21" s="6" t="s">
        <v>1011</v>
      </c>
      <c r="I21" t="s">
        <v>1013</v>
      </c>
      <c r="AC21" t="s">
        <v>1035</v>
      </c>
      <c r="AQ21" t="s">
        <v>1044</v>
      </c>
      <c r="AW21" t="s">
        <v>1045</v>
      </c>
    </row>
    <row r="22" spans="2:59" x14ac:dyDescent="0.25">
      <c r="B22" t="s">
        <v>156</v>
      </c>
      <c r="C22" t="s">
        <v>398</v>
      </c>
      <c r="D22" t="s">
        <v>278</v>
      </c>
      <c r="E22" t="s">
        <v>278</v>
      </c>
      <c r="F22" s="6" t="s">
        <v>278</v>
      </c>
      <c r="I22" t="s">
        <v>1036</v>
      </c>
      <c r="J22" t="s">
        <v>709</v>
      </c>
      <c r="K22" t="s">
        <v>116</v>
      </c>
      <c r="M22" t="s">
        <v>1028</v>
      </c>
      <c r="N22" t="s">
        <v>1024</v>
      </c>
      <c r="O22" t="s">
        <v>1029</v>
      </c>
      <c r="R22" t="s">
        <v>1030</v>
      </c>
      <c r="T22" t="s">
        <v>1030</v>
      </c>
      <c r="W22" t="s">
        <v>1031</v>
      </c>
      <c r="X22" t="s">
        <v>1032</v>
      </c>
      <c r="Y22" t="s">
        <v>1033</v>
      </c>
      <c r="Z22" t="s">
        <v>1034</v>
      </c>
      <c r="AC22" t="s">
        <v>1014</v>
      </c>
      <c r="AD22" t="s">
        <v>709</v>
      </c>
      <c r="AE22" t="s">
        <v>116</v>
      </c>
      <c r="AF22" t="s">
        <v>14</v>
      </c>
      <c r="AH22" t="s">
        <v>1031</v>
      </c>
      <c r="AI22" t="s">
        <v>1032</v>
      </c>
      <c r="AJ22" t="s">
        <v>1033</v>
      </c>
      <c r="AK22" t="s">
        <v>1034</v>
      </c>
      <c r="AM22" t="s">
        <v>261</v>
      </c>
      <c r="AN22" t="s">
        <v>125</v>
      </c>
      <c r="AQ22" t="s">
        <v>1019</v>
      </c>
      <c r="AR22" t="s">
        <v>1020</v>
      </c>
      <c r="AT22" t="s">
        <v>1042</v>
      </c>
      <c r="AU22" t="s">
        <v>125</v>
      </c>
      <c r="AW22" t="s">
        <v>1019</v>
      </c>
      <c r="AX22" t="s">
        <v>1020</v>
      </c>
      <c r="AY22" t="s">
        <v>1042</v>
      </c>
      <c r="AZ22" t="s">
        <v>125</v>
      </c>
      <c r="BB22" t="s">
        <v>1079</v>
      </c>
      <c r="BE22" t="s">
        <v>618</v>
      </c>
    </row>
    <row r="23" spans="2:59" x14ac:dyDescent="0.25">
      <c r="B23">
        <v>5</v>
      </c>
      <c r="C23">
        <f>B23*0.15*4</f>
        <v>3</v>
      </c>
      <c r="D23">
        <f>C23*2</f>
        <v>6</v>
      </c>
      <c r="E23">
        <f>C23</f>
        <v>3</v>
      </c>
      <c r="F23" s="6">
        <f>C23/2</f>
        <v>1.5</v>
      </c>
      <c r="I23">
        <v>2</v>
      </c>
      <c r="J23">
        <f>K23*3</f>
        <v>3</v>
      </c>
      <c r="K23">
        <f>((D23/(I23*3))^0.5)</f>
        <v>1</v>
      </c>
      <c r="L23">
        <f>I23*J23*K23</f>
        <v>6</v>
      </c>
      <c r="M23">
        <f>C23/($D$12*24)</f>
        <v>0.25</v>
      </c>
      <c r="N23">
        <f>M23/K23</f>
        <v>0.25</v>
      </c>
      <c r="O23">
        <f>N23/3</f>
        <v>8.3333333333333329E-2</v>
      </c>
      <c r="R23">
        <f>(J23-(N23+O23))/3</f>
        <v>0.88888888888888884</v>
      </c>
      <c r="T23">
        <f>(J23-(R23+O23+N23))/2</f>
        <v>0.88888888888888884</v>
      </c>
      <c r="W23">
        <f>N23</f>
        <v>0.25</v>
      </c>
      <c r="X23">
        <f>W23+O23</f>
        <v>0.33333333333333331</v>
      </c>
      <c r="Y23">
        <f>X23+R23</f>
        <v>1.2222222222222221</v>
      </c>
      <c r="Z23">
        <f>Y23+T23</f>
        <v>2.1111111111111107</v>
      </c>
      <c r="AC23">
        <f>I23+0.3</f>
        <v>2.2999999999999998</v>
      </c>
      <c r="AD23">
        <f>J23+$AI$20*4</f>
        <v>3.2</v>
      </c>
      <c r="AE23">
        <f>K23</f>
        <v>1</v>
      </c>
      <c r="AF23">
        <f t="shared" ref="AF23:AF30" si="1">AC23*AD23*AE23</f>
        <v>7.3599999999999994</v>
      </c>
      <c r="AH23">
        <f>W23</f>
        <v>0.25</v>
      </c>
      <c r="AI23">
        <f>AH23+O23+$AI$20</f>
        <v>0.3833333333333333</v>
      </c>
      <c r="AJ23">
        <f>Y23+$AI$20*2</f>
        <v>1.3222222222222222</v>
      </c>
      <c r="AK23">
        <f>Z23+$AI$20*3</f>
        <v>2.2611111111111106</v>
      </c>
      <c r="AM23">
        <f>ROUNDUP(K23/$AR$18,0)</f>
        <v>1</v>
      </c>
      <c r="AN23">
        <f>(1+AM23)*4</f>
        <v>8</v>
      </c>
      <c r="AO23">
        <f t="shared" ref="AO23:AO36" si="2">(I23-N23)/$AR$19</f>
        <v>5.8333333333333339</v>
      </c>
      <c r="AQ23">
        <v>5</v>
      </c>
      <c r="AR23">
        <f>AQ23</f>
        <v>5</v>
      </c>
      <c r="AS23">
        <f>AC23/$AR$19</f>
        <v>7.6666666666666661</v>
      </c>
      <c r="AT23">
        <f>7*2</f>
        <v>14</v>
      </c>
      <c r="AU23">
        <f>AQ23+AR23+AT23</f>
        <v>24</v>
      </c>
      <c r="AW23">
        <v>2</v>
      </c>
      <c r="AX23">
        <f>AW23</f>
        <v>2</v>
      </c>
      <c r="AZ23">
        <f>AW23+AX23</f>
        <v>4</v>
      </c>
      <c r="BB23">
        <f>(PI()*K23/2)*J23+(PI())*(K23/2)^2</f>
        <v>5.497787143782138</v>
      </c>
      <c r="BE23">
        <f t="shared" ref="BE23:BE36" si="3">ROUNDUP(K23/25,0)</f>
        <v>1</v>
      </c>
    </row>
    <row r="24" spans="2:59" x14ac:dyDescent="0.25">
      <c r="B24">
        <v>10</v>
      </c>
      <c r="C24">
        <f t="shared" ref="C24:C36" si="4">B24*0.15*4</f>
        <v>6</v>
      </c>
      <c r="D24">
        <f t="shared" ref="D24:D27" si="5">C24*2</f>
        <v>12</v>
      </c>
      <c r="E24">
        <f t="shared" ref="E24:E36" si="6">C24</f>
        <v>6</v>
      </c>
      <c r="F24" s="6">
        <f t="shared" ref="F24:F36" si="7">C24/2</f>
        <v>3</v>
      </c>
      <c r="I24">
        <v>2.2000000000000002</v>
      </c>
      <c r="J24">
        <f t="shared" ref="J24:J36" si="8">K24*3</f>
        <v>4.0451991747794525</v>
      </c>
      <c r="K24">
        <f t="shared" ref="K24:K36" si="9">((D24/(I24*3))^0.5)</f>
        <v>1.3483997249264841</v>
      </c>
      <c r="L24">
        <f t="shared" ref="L24:L36" si="10">I24*J24*K24</f>
        <v>12</v>
      </c>
      <c r="M24">
        <f t="shared" ref="M24:M36" si="11">C24/($D$12*24)</f>
        <v>0.5</v>
      </c>
      <c r="N24">
        <f t="shared" ref="N24:N36" si="12">M24/K24</f>
        <v>0.37080992435478316</v>
      </c>
      <c r="O24">
        <f t="shared" ref="O24:O36" si="13">N24/3</f>
        <v>0.12360330811826105</v>
      </c>
      <c r="R24">
        <f t="shared" ref="R24:R36" si="14">(J24-(N24+O24))/3</f>
        <v>1.183595314102136</v>
      </c>
      <c r="T24">
        <f t="shared" ref="T24:T36" si="15">(J24-(R24+O24+N24))/2</f>
        <v>1.1835953141021363</v>
      </c>
      <c r="W24">
        <f t="shared" ref="W24:W36" si="16">N24</f>
        <v>0.37080992435478316</v>
      </c>
      <c r="X24">
        <f t="shared" ref="X24:X36" si="17">W24+O24</f>
        <v>0.4944132324730442</v>
      </c>
      <c r="Y24">
        <f t="shared" ref="Y24:Y36" si="18">X24+R24</f>
        <v>1.6780085465751802</v>
      </c>
      <c r="Z24">
        <f t="shared" ref="Z24:Z36" si="19">Y24+T24</f>
        <v>2.8616038606773166</v>
      </c>
      <c r="AC24">
        <f t="shared" ref="AC24:AC36" si="20">I24+0.3</f>
        <v>2.5</v>
      </c>
      <c r="AD24">
        <f>J24+$AI$20*4</f>
        <v>4.2451991747794526</v>
      </c>
      <c r="AE24">
        <f t="shared" ref="AE24:AE36" si="21">K24</f>
        <v>1.3483997249264841</v>
      </c>
      <c r="AF24">
        <f t="shared" si="1"/>
        <v>14.310563498826877</v>
      </c>
      <c r="AH24">
        <f t="shared" ref="AH24:AH36" si="22">W24</f>
        <v>0.37080992435478316</v>
      </c>
      <c r="AI24">
        <f t="shared" ref="AI24:AI36" si="23">AH24+O24+$AI$20</f>
        <v>0.54441323247304418</v>
      </c>
      <c r="AJ24">
        <f t="shared" ref="AJ24:AJ36" si="24">Y24+$AI$20*2</f>
        <v>1.7780085465751803</v>
      </c>
      <c r="AK24">
        <f t="shared" ref="AK24:AK36" si="25">Z24+$AI$20*3</f>
        <v>3.0116038606773166</v>
      </c>
      <c r="AM24">
        <f t="shared" ref="AM24:AM36" si="26">ROUNDUP(K24/$AR$18,0)</f>
        <v>1</v>
      </c>
      <c r="AN24">
        <f t="shared" ref="AN24:AN36" si="27">(1+AM24)*4</f>
        <v>8</v>
      </c>
      <c r="AO24">
        <f t="shared" si="2"/>
        <v>6.097300252150724</v>
      </c>
      <c r="AQ24">
        <v>6</v>
      </c>
      <c r="AR24">
        <f t="shared" ref="AR24:AR36" si="28">AQ24</f>
        <v>6</v>
      </c>
      <c r="AS24">
        <f t="shared" ref="AS24:AS36" si="29">AC24/$AR$19</f>
        <v>8.3333333333333339</v>
      </c>
      <c r="AT24">
        <f>8*2*AM24</f>
        <v>16</v>
      </c>
      <c r="AU24">
        <f t="shared" ref="AU24:AU36" si="30">AQ24+AR24+AT24</f>
        <v>28</v>
      </c>
      <c r="AW24">
        <f>2*AM24</f>
        <v>2</v>
      </c>
      <c r="AX24">
        <f t="shared" ref="AX24:AX36" si="31">AW24</f>
        <v>2</v>
      </c>
      <c r="AZ24">
        <f t="shared" ref="AZ24:AZ36" si="32">AW24+AX24</f>
        <v>4</v>
      </c>
      <c r="BB24">
        <f t="shared" ref="BB24:BB36" si="33">(PI()*K24/2)*J24+(PI())*(K24/2)^2</f>
        <v>9.9959766250584323</v>
      </c>
      <c r="BE24">
        <f t="shared" si="3"/>
        <v>1</v>
      </c>
    </row>
    <row r="25" spans="2:59" x14ac:dyDescent="0.25">
      <c r="B25">
        <v>20</v>
      </c>
      <c r="C25">
        <f t="shared" si="4"/>
        <v>12</v>
      </c>
      <c r="D25">
        <f t="shared" si="5"/>
        <v>24</v>
      </c>
      <c r="E25">
        <f t="shared" si="6"/>
        <v>12</v>
      </c>
      <c r="F25" s="6">
        <f t="shared" si="7"/>
        <v>6</v>
      </c>
      <c r="I25">
        <v>2.2000000000000002</v>
      </c>
      <c r="J25">
        <f t="shared" si="8"/>
        <v>5.7207755354735541</v>
      </c>
      <c r="K25">
        <f t="shared" si="9"/>
        <v>1.9069251784911847</v>
      </c>
      <c r="L25">
        <f t="shared" si="10"/>
        <v>24.000000000000004</v>
      </c>
      <c r="M25">
        <f t="shared" si="11"/>
        <v>1</v>
      </c>
      <c r="N25">
        <f t="shared" si="12"/>
        <v>0.5244044240850757</v>
      </c>
      <c r="O25">
        <f t="shared" si="13"/>
        <v>0.17480147469502524</v>
      </c>
      <c r="R25">
        <f t="shared" si="14"/>
        <v>1.6738565455644843</v>
      </c>
      <c r="T25">
        <f t="shared" si="15"/>
        <v>1.6738565455644845</v>
      </c>
      <c r="W25">
        <f t="shared" si="16"/>
        <v>0.5244044240850757</v>
      </c>
      <c r="X25">
        <f t="shared" si="17"/>
        <v>0.69920589878010098</v>
      </c>
      <c r="Y25">
        <f t="shared" si="18"/>
        <v>2.3730624443445851</v>
      </c>
      <c r="Z25">
        <f t="shared" si="19"/>
        <v>4.0469189899090701</v>
      </c>
      <c r="AC25">
        <f t="shared" si="20"/>
        <v>2.5</v>
      </c>
      <c r="AD25">
        <f t="shared" ref="AD25:AD36" si="34">J25+$AI$20*4</f>
        <v>5.9207755354735543</v>
      </c>
      <c r="AE25">
        <f t="shared" si="21"/>
        <v>1.9069251784911847</v>
      </c>
      <c r="AF25">
        <f t="shared" si="1"/>
        <v>28.226189861972866</v>
      </c>
      <c r="AH25">
        <f t="shared" si="22"/>
        <v>0.5244044240850757</v>
      </c>
      <c r="AI25">
        <f t="shared" si="23"/>
        <v>0.74920589878010102</v>
      </c>
      <c r="AJ25">
        <f t="shared" si="24"/>
        <v>2.4730624443445852</v>
      </c>
      <c r="AK25">
        <f t="shared" si="25"/>
        <v>4.1969189899090704</v>
      </c>
      <c r="AM25">
        <f t="shared" si="26"/>
        <v>2</v>
      </c>
      <c r="AN25">
        <f t="shared" si="27"/>
        <v>12</v>
      </c>
      <c r="AO25">
        <f t="shared" si="2"/>
        <v>5.5853185863830825</v>
      </c>
      <c r="AQ25">
        <f>6*AM25</f>
        <v>12</v>
      </c>
      <c r="AR25">
        <f t="shared" si="28"/>
        <v>12</v>
      </c>
      <c r="AS25">
        <f t="shared" si="29"/>
        <v>8.3333333333333339</v>
      </c>
      <c r="AT25">
        <f t="shared" ref="AT25:AT36" si="35">8*2*AM25</f>
        <v>32</v>
      </c>
      <c r="AU25">
        <f t="shared" si="30"/>
        <v>56</v>
      </c>
      <c r="AW25">
        <f t="shared" ref="AW25:AW36" si="36">2*AM25</f>
        <v>4</v>
      </c>
      <c r="AX25">
        <f t="shared" si="31"/>
        <v>4</v>
      </c>
      <c r="AZ25">
        <f t="shared" si="32"/>
        <v>8</v>
      </c>
      <c r="BB25">
        <f t="shared" si="33"/>
        <v>19.991953250116865</v>
      </c>
      <c r="BE25">
        <f t="shared" si="3"/>
        <v>1</v>
      </c>
    </row>
    <row r="26" spans="2:59" x14ac:dyDescent="0.25">
      <c r="B26">
        <v>30</v>
      </c>
      <c r="C26">
        <f t="shared" si="4"/>
        <v>18</v>
      </c>
      <c r="D26">
        <f t="shared" si="5"/>
        <v>36</v>
      </c>
      <c r="E26">
        <f t="shared" si="6"/>
        <v>18</v>
      </c>
      <c r="F26" s="6">
        <f t="shared" si="7"/>
        <v>9</v>
      </c>
      <c r="I26">
        <v>2.2000000000000002</v>
      </c>
      <c r="J26">
        <f t="shared" si="8"/>
        <v>7.0064904974537061</v>
      </c>
      <c r="K26">
        <f t="shared" si="9"/>
        <v>2.3354968324845689</v>
      </c>
      <c r="L26">
        <f t="shared" si="10"/>
        <v>36</v>
      </c>
      <c r="M26">
        <f t="shared" si="11"/>
        <v>1.5</v>
      </c>
      <c r="N26">
        <f t="shared" si="12"/>
        <v>0.64226162893325645</v>
      </c>
      <c r="O26">
        <f t="shared" si="13"/>
        <v>0.21408720964441882</v>
      </c>
      <c r="R26">
        <f t="shared" si="14"/>
        <v>2.0500472196253434</v>
      </c>
      <c r="T26">
        <f t="shared" si="15"/>
        <v>2.0500472196253439</v>
      </c>
      <c r="W26">
        <f t="shared" si="16"/>
        <v>0.64226162893325645</v>
      </c>
      <c r="X26">
        <f t="shared" si="17"/>
        <v>0.8563488385776753</v>
      </c>
      <c r="Y26">
        <f t="shared" si="18"/>
        <v>2.9063960582030188</v>
      </c>
      <c r="Z26">
        <f t="shared" si="19"/>
        <v>4.9564432778283631</v>
      </c>
      <c r="AC26">
        <f t="shared" si="20"/>
        <v>2.5</v>
      </c>
      <c r="AD26">
        <f t="shared" si="34"/>
        <v>7.2064904974537063</v>
      </c>
      <c r="AE26">
        <f t="shared" si="21"/>
        <v>2.3354968324845689</v>
      </c>
      <c r="AF26">
        <f t="shared" si="1"/>
        <v>42.076839325333189</v>
      </c>
      <c r="AH26">
        <f t="shared" si="22"/>
        <v>0.64226162893325645</v>
      </c>
      <c r="AI26">
        <f>AH26+O26+$AI$20</f>
        <v>0.90634883857767534</v>
      </c>
      <c r="AJ26">
        <f t="shared" si="24"/>
        <v>3.0063960582030189</v>
      </c>
      <c r="AK26">
        <f t="shared" si="25"/>
        <v>5.1064432778283635</v>
      </c>
      <c r="AM26">
        <f t="shared" si="26"/>
        <v>2</v>
      </c>
      <c r="AN26">
        <f t="shared" si="27"/>
        <v>12</v>
      </c>
      <c r="AO26">
        <f t="shared" si="2"/>
        <v>5.1924612368891454</v>
      </c>
      <c r="AQ26">
        <f t="shared" ref="AQ26:AQ36" si="37">6*AM26</f>
        <v>12</v>
      </c>
      <c r="AR26">
        <f t="shared" si="28"/>
        <v>12</v>
      </c>
      <c r="AS26">
        <f t="shared" si="29"/>
        <v>8.3333333333333339</v>
      </c>
      <c r="AT26">
        <f t="shared" si="35"/>
        <v>32</v>
      </c>
      <c r="AU26">
        <f t="shared" si="30"/>
        <v>56</v>
      </c>
      <c r="AW26">
        <f t="shared" si="36"/>
        <v>4</v>
      </c>
      <c r="AX26">
        <f t="shared" si="31"/>
        <v>4</v>
      </c>
      <c r="AZ26">
        <f t="shared" si="32"/>
        <v>8</v>
      </c>
      <c r="BB26">
        <f t="shared" si="33"/>
        <v>29.987929875175293</v>
      </c>
      <c r="BE26">
        <f t="shared" si="3"/>
        <v>1</v>
      </c>
    </row>
    <row r="27" spans="2:59" x14ac:dyDescent="0.25">
      <c r="B27">
        <v>50</v>
      </c>
      <c r="C27">
        <f t="shared" si="4"/>
        <v>30</v>
      </c>
      <c r="D27">
        <f t="shared" si="5"/>
        <v>60</v>
      </c>
      <c r="E27">
        <f t="shared" si="6"/>
        <v>30</v>
      </c>
      <c r="F27" s="6">
        <f t="shared" si="7"/>
        <v>15</v>
      </c>
      <c r="I27">
        <v>2.2000000000000002</v>
      </c>
      <c r="J27">
        <f t="shared" si="8"/>
        <v>9.0453403373329078</v>
      </c>
      <c r="K27">
        <f t="shared" si="9"/>
        <v>3.0151134457776361</v>
      </c>
      <c r="L27">
        <f t="shared" si="10"/>
        <v>59.999999999999993</v>
      </c>
      <c r="M27">
        <f t="shared" si="11"/>
        <v>2.5</v>
      </c>
      <c r="N27">
        <f t="shared" si="12"/>
        <v>0.82915619758884995</v>
      </c>
      <c r="O27">
        <f t="shared" si="13"/>
        <v>0.2763853991962833</v>
      </c>
      <c r="R27">
        <f t="shared" si="14"/>
        <v>2.6465995801825914</v>
      </c>
      <c r="T27">
        <f t="shared" si="15"/>
        <v>2.6465995801825914</v>
      </c>
      <c r="W27">
        <f t="shared" si="16"/>
        <v>0.82915619758884995</v>
      </c>
      <c r="X27">
        <f t="shared" si="17"/>
        <v>1.1055415967851332</v>
      </c>
      <c r="Y27">
        <f t="shared" si="18"/>
        <v>3.7521411769677249</v>
      </c>
      <c r="Z27">
        <f t="shared" si="19"/>
        <v>6.3987407571503159</v>
      </c>
      <c r="AC27">
        <f t="shared" si="20"/>
        <v>2.5</v>
      </c>
      <c r="AD27">
        <f t="shared" si="34"/>
        <v>9.2453403373329071</v>
      </c>
      <c r="AE27">
        <f t="shared" si="21"/>
        <v>3.0151134457776361</v>
      </c>
      <c r="AF27">
        <f t="shared" si="1"/>
        <v>69.68937490470698</v>
      </c>
      <c r="AH27">
        <f t="shared" si="22"/>
        <v>0.82915619758884995</v>
      </c>
      <c r="AI27">
        <f t="shared" si="23"/>
        <v>1.1555415967851332</v>
      </c>
      <c r="AJ27">
        <f t="shared" si="24"/>
        <v>3.852141176967725</v>
      </c>
      <c r="AK27">
        <f t="shared" si="25"/>
        <v>6.5487407571503162</v>
      </c>
      <c r="AM27">
        <f t="shared" si="26"/>
        <v>2</v>
      </c>
      <c r="AN27">
        <f t="shared" si="27"/>
        <v>12</v>
      </c>
      <c r="AO27">
        <f t="shared" si="2"/>
        <v>4.569479341370501</v>
      </c>
      <c r="AQ27">
        <f t="shared" si="37"/>
        <v>12</v>
      </c>
      <c r="AR27">
        <f t="shared" si="28"/>
        <v>12</v>
      </c>
      <c r="AS27">
        <f t="shared" si="29"/>
        <v>8.3333333333333339</v>
      </c>
      <c r="AT27">
        <f t="shared" si="35"/>
        <v>32</v>
      </c>
      <c r="AU27">
        <f t="shared" si="30"/>
        <v>56</v>
      </c>
      <c r="AW27">
        <f t="shared" si="36"/>
        <v>4</v>
      </c>
      <c r="AX27">
        <f t="shared" si="31"/>
        <v>4</v>
      </c>
      <c r="AZ27">
        <f t="shared" si="32"/>
        <v>8</v>
      </c>
      <c r="BB27">
        <f t="shared" si="33"/>
        <v>49.979883125292154</v>
      </c>
      <c r="BE27">
        <f t="shared" si="3"/>
        <v>1</v>
      </c>
    </row>
    <row r="28" spans="2:59" x14ac:dyDescent="0.25">
      <c r="B28">
        <v>75</v>
      </c>
      <c r="C28">
        <f t="shared" si="4"/>
        <v>45</v>
      </c>
      <c r="D28">
        <f>C28*2</f>
        <v>90</v>
      </c>
      <c r="E28">
        <f t="shared" si="6"/>
        <v>45</v>
      </c>
      <c r="F28" s="6">
        <f t="shared" si="7"/>
        <v>22.5</v>
      </c>
      <c r="I28">
        <v>2.2000000000000002</v>
      </c>
      <c r="J28">
        <f t="shared" si="8"/>
        <v>11.078234188139946</v>
      </c>
      <c r="K28">
        <f t="shared" si="9"/>
        <v>3.692744729379982</v>
      </c>
      <c r="L28">
        <f t="shared" si="10"/>
        <v>90</v>
      </c>
      <c r="M28">
        <f t="shared" si="11"/>
        <v>3.75</v>
      </c>
      <c r="N28">
        <f t="shared" si="12"/>
        <v>1.0155048005794951</v>
      </c>
      <c r="O28">
        <f t="shared" si="13"/>
        <v>0.33850160019316505</v>
      </c>
      <c r="R28">
        <f t="shared" si="14"/>
        <v>3.2414092624557624</v>
      </c>
      <c r="T28">
        <f t="shared" si="15"/>
        <v>3.241409262455762</v>
      </c>
      <c r="W28">
        <f t="shared" si="16"/>
        <v>1.0155048005794951</v>
      </c>
      <c r="X28">
        <f t="shared" si="17"/>
        <v>1.3540064007726602</v>
      </c>
      <c r="Y28">
        <f t="shared" si="18"/>
        <v>4.5954156632284224</v>
      </c>
      <c r="Z28">
        <f t="shared" si="19"/>
        <v>7.8368249256841844</v>
      </c>
      <c r="AC28">
        <f t="shared" si="20"/>
        <v>2.5</v>
      </c>
      <c r="AD28">
        <f t="shared" si="34"/>
        <v>11.278234188139946</v>
      </c>
      <c r="AE28">
        <f t="shared" si="21"/>
        <v>3.692744729379982</v>
      </c>
      <c r="AF28">
        <f t="shared" si="1"/>
        <v>104.11909963741726</v>
      </c>
      <c r="AH28">
        <f t="shared" si="22"/>
        <v>1.0155048005794951</v>
      </c>
      <c r="AI28">
        <f t="shared" si="23"/>
        <v>1.4040064007726603</v>
      </c>
      <c r="AJ28">
        <f t="shared" si="24"/>
        <v>4.6954156632284221</v>
      </c>
      <c r="AK28">
        <f t="shared" si="25"/>
        <v>7.9868249256841848</v>
      </c>
      <c r="AM28">
        <f t="shared" si="26"/>
        <v>3</v>
      </c>
      <c r="AN28">
        <f t="shared" si="27"/>
        <v>16</v>
      </c>
      <c r="AO28">
        <f t="shared" si="2"/>
        <v>3.9483173314016837</v>
      </c>
      <c r="AQ28">
        <f t="shared" si="37"/>
        <v>18</v>
      </c>
      <c r="AR28">
        <f t="shared" si="28"/>
        <v>18</v>
      </c>
      <c r="AS28">
        <f t="shared" si="29"/>
        <v>8.3333333333333339</v>
      </c>
      <c r="AT28">
        <f t="shared" si="35"/>
        <v>48</v>
      </c>
      <c r="AU28">
        <f t="shared" si="30"/>
        <v>84</v>
      </c>
      <c r="AW28">
        <f t="shared" si="36"/>
        <v>6</v>
      </c>
      <c r="AX28">
        <f t="shared" si="31"/>
        <v>6</v>
      </c>
      <c r="AZ28">
        <f t="shared" si="32"/>
        <v>12</v>
      </c>
      <c r="BB28">
        <f t="shared" si="33"/>
        <v>74.969824687938242</v>
      </c>
      <c r="BE28">
        <f t="shared" si="3"/>
        <v>1</v>
      </c>
    </row>
    <row r="29" spans="2:59" x14ac:dyDescent="0.25">
      <c r="B29">
        <v>100</v>
      </c>
      <c r="C29">
        <f t="shared" si="4"/>
        <v>60</v>
      </c>
      <c r="D29">
        <f>C29*2</f>
        <v>120</v>
      </c>
      <c r="E29">
        <f t="shared" si="6"/>
        <v>60</v>
      </c>
      <c r="F29" s="6">
        <f t="shared" si="7"/>
        <v>30</v>
      </c>
      <c r="I29">
        <v>2.2000000000000002</v>
      </c>
      <c r="J29">
        <f t="shared" si="8"/>
        <v>12.792042981336627</v>
      </c>
      <c r="K29">
        <f t="shared" si="9"/>
        <v>4.2640143271122088</v>
      </c>
      <c r="L29">
        <f t="shared" si="10"/>
        <v>120.00000000000001</v>
      </c>
      <c r="M29">
        <f t="shared" si="11"/>
        <v>5</v>
      </c>
      <c r="N29">
        <f t="shared" si="12"/>
        <v>1.1726039399558574</v>
      </c>
      <c r="O29">
        <f t="shared" si="13"/>
        <v>0.39086797998528583</v>
      </c>
      <c r="R29">
        <f t="shared" si="14"/>
        <v>3.742857020465161</v>
      </c>
      <c r="T29">
        <f t="shared" si="15"/>
        <v>3.742857020465161</v>
      </c>
      <c r="W29">
        <f t="shared" si="16"/>
        <v>1.1726039399558574</v>
      </c>
      <c r="X29">
        <f t="shared" si="17"/>
        <v>1.5634719199411433</v>
      </c>
      <c r="Y29">
        <f t="shared" si="18"/>
        <v>5.3063289404063045</v>
      </c>
      <c r="Z29">
        <f t="shared" si="19"/>
        <v>9.0491859608714655</v>
      </c>
      <c r="AC29">
        <f t="shared" si="20"/>
        <v>2.5</v>
      </c>
      <c r="AD29">
        <f t="shared" si="34"/>
        <v>12.992042981336626</v>
      </c>
      <c r="AE29">
        <f t="shared" si="21"/>
        <v>4.2640143271122088</v>
      </c>
      <c r="AF29">
        <f t="shared" si="1"/>
        <v>138.49564352719247</v>
      </c>
      <c r="AH29">
        <f t="shared" si="22"/>
        <v>1.1726039399558574</v>
      </c>
      <c r="AI29">
        <f t="shared" si="23"/>
        <v>1.6134719199411434</v>
      </c>
      <c r="AJ29">
        <f t="shared" si="24"/>
        <v>5.4063289404063042</v>
      </c>
      <c r="AK29">
        <f t="shared" si="25"/>
        <v>9.1991859608714659</v>
      </c>
      <c r="AM29">
        <f t="shared" si="26"/>
        <v>3</v>
      </c>
      <c r="AN29">
        <f t="shared" si="27"/>
        <v>16</v>
      </c>
      <c r="AO29">
        <f t="shared" si="2"/>
        <v>3.424653533480476</v>
      </c>
      <c r="AQ29">
        <f t="shared" si="37"/>
        <v>18</v>
      </c>
      <c r="AR29">
        <f t="shared" si="28"/>
        <v>18</v>
      </c>
      <c r="AS29">
        <f t="shared" si="29"/>
        <v>8.3333333333333339</v>
      </c>
      <c r="AT29">
        <f t="shared" si="35"/>
        <v>48</v>
      </c>
      <c r="AU29">
        <f t="shared" si="30"/>
        <v>84</v>
      </c>
      <c r="AW29">
        <f t="shared" si="36"/>
        <v>6</v>
      </c>
      <c r="AX29">
        <f t="shared" si="31"/>
        <v>6</v>
      </c>
      <c r="AZ29">
        <f t="shared" si="32"/>
        <v>12</v>
      </c>
      <c r="BB29">
        <f t="shared" si="33"/>
        <v>99.959766250584323</v>
      </c>
      <c r="BE29">
        <f t="shared" si="3"/>
        <v>1</v>
      </c>
    </row>
    <row r="30" spans="2:59" x14ac:dyDescent="0.25">
      <c r="B30">
        <v>200</v>
      </c>
      <c r="C30">
        <f>B30*0.15*4</f>
        <v>120</v>
      </c>
      <c r="D30">
        <f t="shared" ref="D30:D36" si="38">C30*2</f>
        <v>240</v>
      </c>
      <c r="E30">
        <f t="shared" si="6"/>
        <v>120</v>
      </c>
      <c r="F30" s="6">
        <f t="shared" si="7"/>
        <v>60</v>
      </c>
      <c r="I30">
        <v>2.2000000000000002</v>
      </c>
      <c r="J30">
        <f t="shared" si="8"/>
        <v>18.090680674665816</v>
      </c>
      <c r="K30">
        <f t="shared" si="9"/>
        <v>6.0302268915552721</v>
      </c>
      <c r="L30">
        <f t="shared" si="10"/>
        <v>239.99999999999997</v>
      </c>
      <c r="M30">
        <f t="shared" si="11"/>
        <v>10</v>
      </c>
      <c r="N30">
        <f t="shared" si="12"/>
        <v>1.6583123951776999</v>
      </c>
      <c r="O30">
        <f t="shared" si="13"/>
        <v>0.5527707983925666</v>
      </c>
      <c r="R30">
        <f t="shared" si="14"/>
        <v>5.2931991603651829</v>
      </c>
      <c r="T30">
        <f t="shared" si="15"/>
        <v>5.2931991603651829</v>
      </c>
      <c r="W30">
        <f t="shared" si="16"/>
        <v>1.6583123951776999</v>
      </c>
      <c r="X30">
        <f t="shared" si="17"/>
        <v>2.2110831935702664</v>
      </c>
      <c r="Y30">
        <f t="shared" si="18"/>
        <v>7.5042823539354497</v>
      </c>
      <c r="Z30">
        <f t="shared" si="19"/>
        <v>12.797481514300632</v>
      </c>
      <c r="AC30">
        <f t="shared" si="20"/>
        <v>2.5</v>
      </c>
      <c r="AD30">
        <f t="shared" si="34"/>
        <v>18.290680674665815</v>
      </c>
      <c r="AE30">
        <f t="shared" si="21"/>
        <v>6.0302268915552721</v>
      </c>
      <c r="AF30">
        <f t="shared" si="1"/>
        <v>275.74238617305031</v>
      </c>
      <c r="AH30">
        <f t="shared" si="22"/>
        <v>1.6583123951776999</v>
      </c>
      <c r="AI30">
        <f t="shared" si="23"/>
        <v>2.2610831935702662</v>
      </c>
      <c r="AJ30">
        <f t="shared" si="24"/>
        <v>7.6042823539354494</v>
      </c>
      <c r="AK30">
        <f t="shared" si="25"/>
        <v>12.947481514300632</v>
      </c>
      <c r="AM30">
        <f t="shared" si="26"/>
        <v>4</v>
      </c>
      <c r="AN30">
        <f t="shared" si="27"/>
        <v>20</v>
      </c>
      <c r="AO30">
        <f t="shared" si="2"/>
        <v>1.8056253494076677</v>
      </c>
      <c r="AQ30">
        <f t="shared" si="37"/>
        <v>24</v>
      </c>
      <c r="AR30">
        <f t="shared" si="28"/>
        <v>24</v>
      </c>
      <c r="AS30">
        <f t="shared" si="29"/>
        <v>8.3333333333333339</v>
      </c>
      <c r="AT30">
        <f t="shared" si="35"/>
        <v>64</v>
      </c>
      <c r="AU30">
        <f t="shared" si="30"/>
        <v>112</v>
      </c>
      <c r="AW30">
        <f t="shared" si="36"/>
        <v>8</v>
      </c>
      <c r="AX30">
        <f t="shared" si="31"/>
        <v>8</v>
      </c>
      <c r="AZ30">
        <f t="shared" si="32"/>
        <v>16</v>
      </c>
      <c r="BB30">
        <f t="shared" si="33"/>
        <v>199.91953250116862</v>
      </c>
      <c r="BE30">
        <f t="shared" si="3"/>
        <v>1</v>
      </c>
    </row>
    <row r="31" spans="2:59" x14ac:dyDescent="0.25">
      <c r="B31">
        <v>300</v>
      </c>
      <c r="C31">
        <f t="shared" si="4"/>
        <v>180</v>
      </c>
      <c r="D31">
        <f t="shared" si="38"/>
        <v>360</v>
      </c>
      <c r="E31">
        <f t="shared" si="6"/>
        <v>180</v>
      </c>
      <c r="F31" s="6">
        <f t="shared" si="7"/>
        <v>90</v>
      </c>
      <c r="I31">
        <v>2.2000000000000002</v>
      </c>
      <c r="J31">
        <f t="shared" si="8"/>
        <v>22.156468376279893</v>
      </c>
      <c r="K31">
        <f t="shared" si="9"/>
        <v>7.385489458759964</v>
      </c>
      <c r="L31">
        <f t="shared" si="10"/>
        <v>360</v>
      </c>
      <c r="M31">
        <f t="shared" si="11"/>
        <v>15</v>
      </c>
      <c r="N31">
        <f t="shared" si="12"/>
        <v>2.0310096011589902</v>
      </c>
      <c r="O31">
        <f t="shared" si="13"/>
        <v>0.67700320038633011</v>
      </c>
      <c r="R31">
        <f t="shared" si="14"/>
        <v>6.4828185249115249</v>
      </c>
      <c r="T31">
        <f t="shared" si="15"/>
        <v>6.482818524911524</v>
      </c>
      <c r="W31">
        <f t="shared" si="16"/>
        <v>2.0310096011589902</v>
      </c>
      <c r="X31">
        <f t="shared" si="17"/>
        <v>2.7080128015453204</v>
      </c>
      <c r="Y31">
        <f t="shared" si="18"/>
        <v>9.1908313264568449</v>
      </c>
      <c r="Z31">
        <f t="shared" si="19"/>
        <v>15.673649851368369</v>
      </c>
      <c r="AC31">
        <f t="shared" si="20"/>
        <v>2.5</v>
      </c>
      <c r="AD31">
        <f t="shared" si="34"/>
        <v>22.356468376279892</v>
      </c>
      <c r="AE31">
        <f t="shared" si="21"/>
        <v>7.385489458759964</v>
      </c>
      <c r="AF31">
        <f t="shared" ref="AF31:AF36" si="39">AC31*AD31*AE31</f>
        <v>412.78365382028909</v>
      </c>
      <c r="AH31">
        <f t="shared" si="22"/>
        <v>2.0310096011589902</v>
      </c>
      <c r="AI31">
        <f t="shared" si="23"/>
        <v>2.7580128015453202</v>
      </c>
      <c r="AJ31">
        <f t="shared" si="24"/>
        <v>9.2908313264568445</v>
      </c>
      <c r="AK31">
        <f t="shared" si="25"/>
        <v>15.823649851368369</v>
      </c>
      <c r="AM31">
        <f t="shared" si="26"/>
        <v>5</v>
      </c>
      <c r="AN31">
        <f t="shared" si="27"/>
        <v>24</v>
      </c>
      <c r="AO31">
        <f t="shared" si="2"/>
        <v>0.56330132947003331</v>
      </c>
      <c r="AQ31">
        <f t="shared" si="37"/>
        <v>30</v>
      </c>
      <c r="AR31">
        <f t="shared" si="28"/>
        <v>30</v>
      </c>
      <c r="AS31">
        <f t="shared" si="29"/>
        <v>8.3333333333333339</v>
      </c>
      <c r="AT31">
        <f t="shared" si="35"/>
        <v>80</v>
      </c>
      <c r="AU31">
        <f t="shared" si="30"/>
        <v>140</v>
      </c>
      <c r="AW31">
        <f t="shared" si="36"/>
        <v>10</v>
      </c>
      <c r="AX31">
        <f t="shared" si="31"/>
        <v>10</v>
      </c>
      <c r="AZ31">
        <f t="shared" si="32"/>
        <v>20</v>
      </c>
      <c r="BB31">
        <f t="shared" si="33"/>
        <v>299.87929875175297</v>
      </c>
      <c r="BE31">
        <f t="shared" si="3"/>
        <v>1</v>
      </c>
    </row>
    <row r="32" spans="2:59" x14ac:dyDescent="0.25">
      <c r="B32">
        <v>400</v>
      </c>
      <c r="C32">
        <f t="shared" si="4"/>
        <v>240</v>
      </c>
      <c r="D32">
        <f t="shared" si="38"/>
        <v>480</v>
      </c>
      <c r="E32">
        <f t="shared" si="6"/>
        <v>240</v>
      </c>
      <c r="F32" s="6">
        <f t="shared" si="7"/>
        <v>120</v>
      </c>
      <c r="I32">
        <v>2.2000000000000002</v>
      </c>
      <c r="J32">
        <f t="shared" si="8"/>
        <v>25.584085962673253</v>
      </c>
      <c r="K32">
        <f t="shared" si="9"/>
        <v>8.5280286542244177</v>
      </c>
      <c r="L32">
        <f t="shared" si="10"/>
        <v>480.00000000000006</v>
      </c>
      <c r="M32">
        <f t="shared" si="11"/>
        <v>20</v>
      </c>
      <c r="N32">
        <f t="shared" si="12"/>
        <v>2.3452078799117149</v>
      </c>
      <c r="O32">
        <f t="shared" si="13"/>
        <v>0.78173595997057166</v>
      </c>
      <c r="R32">
        <f t="shared" si="14"/>
        <v>7.485714040930322</v>
      </c>
      <c r="T32">
        <f t="shared" si="15"/>
        <v>7.485714040930322</v>
      </c>
      <c r="W32">
        <f t="shared" si="16"/>
        <v>2.3452078799117149</v>
      </c>
      <c r="X32">
        <f t="shared" si="17"/>
        <v>3.1269438398822866</v>
      </c>
      <c r="Y32">
        <f t="shared" si="18"/>
        <v>10.612657880812609</v>
      </c>
      <c r="Z32">
        <f t="shared" si="19"/>
        <v>18.098371921742931</v>
      </c>
      <c r="AC32">
        <f t="shared" si="20"/>
        <v>2.5</v>
      </c>
      <c r="AD32">
        <f t="shared" si="34"/>
        <v>25.784085962673252</v>
      </c>
      <c r="AE32">
        <f t="shared" si="21"/>
        <v>8.5280286542244177</v>
      </c>
      <c r="AF32">
        <f t="shared" si="39"/>
        <v>549.71855978165775</v>
      </c>
      <c r="AH32">
        <f t="shared" si="22"/>
        <v>2.3452078799117149</v>
      </c>
      <c r="AI32">
        <f t="shared" si="23"/>
        <v>3.1769438398822865</v>
      </c>
      <c r="AJ32">
        <f t="shared" si="24"/>
        <v>10.712657880812609</v>
      </c>
      <c r="AK32">
        <f t="shared" si="25"/>
        <v>18.24837192174293</v>
      </c>
      <c r="AM32">
        <f t="shared" si="26"/>
        <v>5</v>
      </c>
      <c r="AN32">
        <f t="shared" si="27"/>
        <v>24</v>
      </c>
      <c r="AO32">
        <f t="shared" si="2"/>
        <v>-0.48402626637238233</v>
      </c>
      <c r="AQ32">
        <f t="shared" si="37"/>
        <v>30</v>
      </c>
      <c r="AR32">
        <f t="shared" si="28"/>
        <v>30</v>
      </c>
      <c r="AS32">
        <f t="shared" si="29"/>
        <v>8.3333333333333339</v>
      </c>
      <c r="AT32">
        <f t="shared" si="35"/>
        <v>80</v>
      </c>
      <c r="AU32">
        <f t="shared" si="30"/>
        <v>140</v>
      </c>
      <c r="AW32">
        <f t="shared" si="36"/>
        <v>10</v>
      </c>
      <c r="AX32">
        <f t="shared" si="31"/>
        <v>10</v>
      </c>
      <c r="AZ32">
        <f t="shared" si="32"/>
        <v>20</v>
      </c>
      <c r="BB32">
        <f t="shared" si="33"/>
        <v>399.83906500233729</v>
      </c>
      <c r="BE32">
        <f t="shared" si="3"/>
        <v>1</v>
      </c>
    </row>
    <row r="33" spans="2:57" x14ac:dyDescent="0.25">
      <c r="B33">
        <v>500</v>
      </c>
      <c r="C33">
        <f t="shared" si="4"/>
        <v>300</v>
      </c>
      <c r="D33">
        <f t="shared" si="38"/>
        <v>600</v>
      </c>
      <c r="E33">
        <f t="shared" si="6"/>
        <v>300</v>
      </c>
      <c r="F33" s="6">
        <f t="shared" si="7"/>
        <v>150</v>
      </c>
      <c r="I33">
        <v>2.2000000000000002</v>
      </c>
      <c r="J33">
        <f t="shared" si="8"/>
        <v>28.60387767736777</v>
      </c>
      <c r="K33">
        <f t="shared" si="9"/>
        <v>9.5346258924559226</v>
      </c>
      <c r="L33">
        <f t="shared" si="10"/>
        <v>600</v>
      </c>
      <c r="M33">
        <f t="shared" si="11"/>
        <v>25</v>
      </c>
      <c r="N33">
        <f>M33/K33</f>
        <v>2.6220221204253789</v>
      </c>
      <c r="O33">
        <f t="shared" si="13"/>
        <v>0.87400737347512625</v>
      </c>
      <c r="R33">
        <f t="shared" si="14"/>
        <v>8.3692827278224211</v>
      </c>
      <c r="T33">
        <f t="shared" si="15"/>
        <v>8.3692827278224211</v>
      </c>
      <c r="W33">
        <f t="shared" si="16"/>
        <v>2.6220221204253789</v>
      </c>
      <c r="X33">
        <f t="shared" si="17"/>
        <v>3.496029493900505</v>
      </c>
      <c r="Y33">
        <f t="shared" si="18"/>
        <v>11.865312221722926</v>
      </c>
      <c r="Z33">
        <f t="shared" si="19"/>
        <v>20.234594949545347</v>
      </c>
      <c r="AC33">
        <f t="shared" si="20"/>
        <v>2.5</v>
      </c>
      <c r="AD33">
        <f t="shared" si="34"/>
        <v>28.803877677367769</v>
      </c>
      <c r="AE33">
        <f t="shared" si="21"/>
        <v>9.5346258924559226</v>
      </c>
      <c r="AF33">
        <f t="shared" si="39"/>
        <v>686.58549476440976</v>
      </c>
      <c r="AH33">
        <f t="shared" si="22"/>
        <v>2.6220221204253789</v>
      </c>
      <c r="AI33">
        <f t="shared" si="23"/>
        <v>3.5460294939005048</v>
      </c>
      <c r="AJ33">
        <f t="shared" si="24"/>
        <v>11.965312221722925</v>
      </c>
      <c r="AK33">
        <f t="shared" si="25"/>
        <v>20.384594949545345</v>
      </c>
      <c r="AM33">
        <f t="shared" si="26"/>
        <v>6</v>
      </c>
      <c r="AN33">
        <f t="shared" si="27"/>
        <v>28</v>
      </c>
      <c r="AO33">
        <f t="shared" si="2"/>
        <v>-1.406740401417929</v>
      </c>
      <c r="AQ33">
        <f t="shared" si="37"/>
        <v>36</v>
      </c>
      <c r="AR33">
        <f t="shared" si="28"/>
        <v>36</v>
      </c>
      <c r="AS33">
        <f t="shared" si="29"/>
        <v>8.3333333333333339</v>
      </c>
      <c r="AT33">
        <f t="shared" si="35"/>
        <v>96</v>
      </c>
      <c r="AU33">
        <f t="shared" si="30"/>
        <v>168</v>
      </c>
      <c r="AW33">
        <f t="shared" si="36"/>
        <v>12</v>
      </c>
      <c r="AX33">
        <f t="shared" si="31"/>
        <v>12</v>
      </c>
      <c r="AZ33">
        <f t="shared" si="32"/>
        <v>24</v>
      </c>
      <c r="BB33">
        <f t="shared" si="33"/>
        <v>499.79883125292162</v>
      </c>
      <c r="BE33">
        <f t="shared" si="3"/>
        <v>1</v>
      </c>
    </row>
    <row r="34" spans="2:57" x14ac:dyDescent="0.25">
      <c r="B34">
        <v>600</v>
      </c>
      <c r="C34">
        <f t="shared" si="4"/>
        <v>360</v>
      </c>
      <c r="D34">
        <f t="shared" si="38"/>
        <v>720</v>
      </c>
      <c r="E34">
        <f t="shared" si="6"/>
        <v>360</v>
      </c>
      <c r="F34" s="6">
        <f t="shared" si="7"/>
        <v>180</v>
      </c>
      <c r="I34">
        <v>2.2000000000000002</v>
      </c>
      <c r="J34">
        <f t="shared" si="8"/>
        <v>31.333978072025609</v>
      </c>
      <c r="K34">
        <f t="shared" si="9"/>
        <v>10.44465935734187</v>
      </c>
      <c r="L34">
        <f t="shared" si="10"/>
        <v>720</v>
      </c>
      <c r="M34">
        <f t="shared" si="11"/>
        <v>30</v>
      </c>
      <c r="N34">
        <f t="shared" si="12"/>
        <v>2.8722813232690143</v>
      </c>
      <c r="O34">
        <f t="shared" si="13"/>
        <v>0.9574271077563381</v>
      </c>
      <c r="R34">
        <f t="shared" si="14"/>
        <v>9.1680898803334188</v>
      </c>
      <c r="T34">
        <f t="shared" si="15"/>
        <v>9.1680898803334188</v>
      </c>
      <c r="W34">
        <f t="shared" si="16"/>
        <v>2.8722813232690143</v>
      </c>
      <c r="X34">
        <f t="shared" si="17"/>
        <v>3.8297084310253524</v>
      </c>
      <c r="Y34">
        <f t="shared" si="18"/>
        <v>12.997798311358771</v>
      </c>
      <c r="Z34">
        <f t="shared" si="19"/>
        <v>22.16588819169219</v>
      </c>
      <c r="AC34">
        <f t="shared" si="20"/>
        <v>2.5</v>
      </c>
      <c r="AD34">
        <f t="shared" si="34"/>
        <v>31.533978072025608</v>
      </c>
      <c r="AE34">
        <f t="shared" si="21"/>
        <v>10.44465935734187</v>
      </c>
      <c r="AF34">
        <f t="shared" si="39"/>
        <v>823.40414786048905</v>
      </c>
      <c r="AH34">
        <f t="shared" si="22"/>
        <v>2.8722813232690143</v>
      </c>
      <c r="AI34">
        <f t="shared" si="23"/>
        <v>3.8797084310253522</v>
      </c>
      <c r="AJ34">
        <f t="shared" si="24"/>
        <v>13.097798311358771</v>
      </c>
      <c r="AK34">
        <f t="shared" si="25"/>
        <v>22.315888191692189</v>
      </c>
      <c r="AM34">
        <f t="shared" si="26"/>
        <v>6</v>
      </c>
      <c r="AN34">
        <f t="shared" si="27"/>
        <v>28</v>
      </c>
      <c r="AO34">
        <f t="shared" si="2"/>
        <v>-2.2409377442300471</v>
      </c>
      <c r="AQ34">
        <f t="shared" si="37"/>
        <v>36</v>
      </c>
      <c r="AR34">
        <f t="shared" si="28"/>
        <v>36</v>
      </c>
      <c r="AS34">
        <f t="shared" si="29"/>
        <v>8.3333333333333339</v>
      </c>
      <c r="AT34">
        <f t="shared" si="35"/>
        <v>96</v>
      </c>
      <c r="AU34">
        <f t="shared" si="30"/>
        <v>168</v>
      </c>
      <c r="AW34">
        <f t="shared" si="36"/>
        <v>12</v>
      </c>
      <c r="AX34">
        <f t="shared" si="31"/>
        <v>12</v>
      </c>
      <c r="AZ34">
        <f t="shared" si="32"/>
        <v>24</v>
      </c>
      <c r="BB34">
        <f t="shared" si="33"/>
        <v>599.75859750350594</v>
      </c>
      <c r="BE34">
        <f t="shared" si="3"/>
        <v>1</v>
      </c>
    </row>
    <row r="35" spans="2:57" x14ac:dyDescent="0.25">
      <c r="B35">
        <v>800</v>
      </c>
      <c r="C35">
        <f t="shared" si="4"/>
        <v>480</v>
      </c>
      <c r="D35">
        <f t="shared" si="38"/>
        <v>960</v>
      </c>
      <c r="E35">
        <f t="shared" si="6"/>
        <v>480</v>
      </c>
      <c r="F35" s="6">
        <f t="shared" si="7"/>
        <v>240</v>
      </c>
      <c r="I35">
        <v>2.2000000000000002</v>
      </c>
      <c r="J35">
        <f t="shared" si="8"/>
        <v>36.181361349331631</v>
      </c>
      <c r="K35">
        <f t="shared" si="9"/>
        <v>12.060453783110544</v>
      </c>
      <c r="L35">
        <f t="shared" si="10"/>
        <v>959.99999999999989</v>
      </c>
      <c r="M35">
        <f t="shared" si="11"/>
        <v>40</v>
      </c>
      <c r="N35">
        <f t="shared" si="12"/>
        <v>3.3166247903553998</v>
      </c>
      <c r="O35">
        <f t="shared" si="13"/>
        <v>1.1055415967851332</v>
      </c>
      <c r="R35">
        <f t="shared" si="14"/>
        <v>10.586398320730366</v>
      </c>
      <c r="T35">
        <f t="shared" si="15"/>
        <v>10.586398320730366</v>
      </c>
      <c r="W35">
        <f t="shared" si="16"/>
        <v>3.3166247903553998</v>
      </c>
      <c r="X35">
        <f t="shared" si="17"/>
        <v>4.4221663871405328</v>
      </c>
      <c r="Y35">
        <f t="shared" si="18"/>
        <v>15.008564707870899</v>
      </c>
      <c r="Z35">
        <f t="shared" si="19"/>
        <v>25.594963028601263</v>
      </c>
      <c r="AC35">
        <f t="shared" si="20"/>
        <v>2.5</v>
      </c>
      <c r="AD35">
        <f t="shared" si="34"/>
        <v>36.381361349331634</v>
      </c>
      <c r="AE35">
        <f t="shared" si="21"/>
        <v>12.060453783110544</v>
      </c>
      <c r="AF35">
        <f t="shared" si="39"/>
        <v>1096.939317800646</v>
      </c>
      <c r="AH35">
        <f t="shared" si="22"/>
        <v>3.3166247903553998</v>
      </c>
      <c r="AI35">
        <f t="shared" si="23"/>
        <v>4.4721663871405326</v>
      </c>
      <c r="AJ35">
        <f t="shared" si="24"/>
        <v>15.108564707870899</v>
      </c>
      <c r="AK35">
        <f t="shared" si="25"/>
        <v>25.744963028601262</v>
      </c>
      <c r="AM35">
        <f t="shared" si="26"/>
        <v>7</v>
      </c>
      <c r="AN35">
        <f t="shared" si="27"/>
        <v>32</v>
      </c>
      <c r="AO35">
        <f t="shared" si="2"/>
        <v>-3.7220826345179989</v>
      </c>
      <c r="AQ35">
        <f t="shared" si="37"/>
        <v>42</v>
      </c>
      <c r="AR35">
        <f t="shared" si="28"/>
        <v>42</v>
      </c>
      <c r="AS35">
        <f t="shared" si="29"/>
        <v>8.3333333333333339</v>
      </c>
      <c r="AT35">
        <f t="shared" si="35"/>
        <v>112</v>
      </c>
      <c r="AU35">
        <f t="shared" si="30"/>
        <v>196</v>
      </c>
      <c r="AW35">
        <f t="shared" si="36"/>
        <v>14</v>
      </c>
      <c r="AX35">
        <f t="shared" si="31"/>
        <v>14</v>
      </c>
      <c r="AZ35">
        <f t="shared" si="32"/>
        <v>28</v>
      </c>
      <c r="BB35">
        <f t="shared" si="33"/>
        <v>799.67813000467447</v>
      </c>
      <c r="BE35">
        <f t="shared" si="3"/>
        <v>1</v>
      </c>
    </row>
    <row r="36" spans="2:57" x14ac:dyDescent="0.25">
      <c r="B36">
        <v>1000</v>
      </c>
      <c r="C36">
        <f t="shared" si="4"/>
        <v>600</v>
      </c>
      <c r="D36">
        <f t="shared" si="38"/>
        <v>1200</v>
      </c>
      <c r="E36">
        <f t="shared" si="6"/>
        <v>600</v>
      </c>
      <c r="F36" s="6">
        <f t="shared" si="7"/>
        <v>300</v>
      </c>
      <c r="I36">
        <v>2.2000000000000002</v>
      </c>
      <c r="J36">
        <f t="shared" si="8"/>
        <v>40.451991747794523</v>
      </c>
      <c r="K36">
        <f t="shared" si="9"/>
        <v>13.483997249264842</v>
      </c>
      <c r="L36">
        <f t="shared" si="10"/>
        <v>1200</v>
      </c>
      <c r="M36">
        <f t="shared" si="11"/>
        <v>50</v>
      </c>
      <c r="N36">
        <f t="shared" si="12"/>
        <v>3.7080992435478315</v>
      </c>
      <c r="O36">
        <f t="shared" si="13"/>
        <v>1.2360330811826106</v>
      </c>
      <c r="R36">
        <f t="shared" si="14"/>
        <v>11.835953141021362</v>
      </c>
      <c r="T36">
        <f t="shared" si="15"/>
        <v>11.83595314102136</v>
      </c>
      <c r="W36">
        <f t="shared" si="16"/>
        <v>3.7080992435478315</v>
      </c>
      <c r="X36">
        <f t="shared" si="17"/>
        <v>4.9441323247304423</v>
      </c>
      <c r="Y36">
        <f t="shared" si="18"/>
        <v>16.780085465751803</v>
      </c>
      <c r="Z36">
        <f t="shared" si="19"/>
        <v>28.616038606773163</v>
      </c>
      <c r="AC36">
        <f t="shared" si="20"/>
        <v>2.5</v>
      </c>
      <c r="AD36">
        <f t="shared" si="34"/>
        <v>40.651991747794526</v>
      </c>
      <c r="AE36">
        <f t="shared" si="21"/>
        <v>13.483997249264842</v>
      </c>
      <c r="AF36">
        <f t="shared" si="39"/>
        <v>1370.378362260996</v>
      </c>
      <c r="AH36">
        <f t="shared" si="22"/>
        <v>3.7080992435478315</v>
      </c>
      <c r="AI36">
        <f t="shared" si="23"/>
        <v>4.9941323247304421</v>
      </c>
      <c r="AJ36">
        <f t="shared" si="24"/>
        <v>16.880085465751804</v>
      </c>
      <c r="AK36">
        <f t="shared" si="25"/>
        <v>28.766038606773161</v>
      </c>
      <c r="AM36">
        <f t="shared" si="26"/>
        <v>8</v>
      </c>
      <c r="AN36">
        <f t="shared" si="27"/>
        <v>36</v>
      </c>
      <c r="AO36">
        <f t="shared" si="2"/>
        <v>-5.0269974784927713</v>
      </c>
      <c r="AQ36">
        <f t="shared" si="37"/>
        <v>48</v>
      </c>
      <c r="AR36">
        <f t="shared" si="28"/>
        <v>48</v>
      </c>
      <c r="AS36">
        <f t="shared" si="29"/>
        <v>8.3333333333333339</v>
      </c>
      <c r="AT36">
        <f t="shared" si="35"/>
        <v>128</v>
      </c>
      <c r="AU36">
        <f t="shared" si="30"/>
        <v>224</v>
      </c>
      <c r="AW36">
        <f t="shared" si="36"/>
        <v>16</v>
      </c>
      <c r="AX36">
        <f t="shared" si="31"/>
        <v>16</v>
      </c>
      <c r="AZ36">
        <f t="shared" si="32"/>
        <v>32</v>
      </c>
      <c r="BB36">
        <f t="shared" si="33"/>
        <v>999.59766250584335</v>
      </c>
      <c r="BE36">
        <f t="shared" si="3"/>
        <v>1</v>
      </c>
    </row>
    <row r="39" spans="2:57" x14ac:dyDescent="0.25">
      <c r="I39" t="s">
        <v>564</v>
      </c>
      <c r="AC39" t="s">
        <v>1035</v>
      </c>
    </row>
    <row r="40" spans="2:57" x14ac:dyDescent="0.25">
      <c r="I40" t="s">
        <v>1036</v>
      </c>
      <c r="J40" t="s">
        <v>709</v>
      </c>
      <c r="K40" t="s">
        <v>116</v>
      </c>
      <c r="M40" t="s">
        <v>1028</v>
      </c>
      <c r="N40" t="s">
        <v>1024</v>
      </c>
      <c r="O40" t="s">
        <v>1029</v>
      </c>
      <c r="R40" t="s">
        <v>1030</v>
      </c>
      <c r="T40" t="s">
        <v>1030</v>
      </c>
      <c r="W40" t="s">
        <v>1031</v>
      </c>
      <c r="X40" t="s">
        <v>1032</v>
      </c>
      <c r="Y40" t="s">
        <v>1033</v>
      </c>
      <c r="Z40" t="s">
        <v>1034</v>
      </c>
      <c r="AC40" t="s">
        <v>1014</v>
      </c>
      <c r="AD40" t="s">
        <v>709</v>
      </c>
      <c r="AE40" t="s">
        <v>116</v>
      </c>
      <c r="AH40" t="s">
        <v>1031</v>
      </c>
      <c r="AI40" t="s">
        <v>1032</v>
      </c>
      <c r="AJ40" t="s">
        <v>1033</v>
      </c>
      <c r="AK40" t="s">
        <v>1034</v>
      </c>
      <c r="AM40" t="s">
        <v>261</v>
      </c>
      <c r="AN40" t="s">
        <v>125</v>
      </c>
      <c r="BB40" t="s">
        <v>1079</v>
      </c>
      <c r="BE40" t="s">
        <v>618</v>
      </c>
    </row>
    <row r="41" spans="2:57" x14ac:dyDescent="0.25">
      <c r="I41">
        <v>1.5</v>
      </c>
      <c r="J41">
        <f>K41*3</f>
        <v>2.4494897427831779</v>
      </c>
      <c r="K41">
        <f>((E23/(I41*3))^0.5)</f>
        <v>0.81649658092772603</v>
      </c>
      <c r="M41">
        <f>C23/($D$12*24)</f>
        <v>0.25</v>
      </c>
      <c r="N41">
        <f>M41/K41</f>
        <v>0.30618621784789724</v>
      </c>
      <c r="O41">
        <f t="shared" ref="O41:O54" si="40">N41/3</f>
        <v>0.10206207261596574</v>
      </c>
      <c r="R41">
        <f>(J41-(N41+O41))/3</f>
        <v>0.68041381743977158</v>
      </c>
      <c r="T41">
        <f>(J41-(R41+O41+N41))/2</f>
        <v>0.68041381743977158</v>
      </c>
      <c r="W41">
        <f>N41</f>
        <v>0.30618621784789724</v>
      </c>
      <c r="X41">
        <f>W41+O41</f>
        <v>0.40824829046386296</v>
      </c>
      <c r="Y41">
        <f>X41+R41</f>
        <v>1.0886621079036345</v>
      </c>
      <c r="Z41">
        <f>Y41+T41</f>
        <v>1.7690759253434061</v>
      </c>
      <c r="AC41">
        <f>I41+0.3</f>
        <v>1.8</v>
      </c>
      <c r="AD41">
        <f>J41+$AI$20*4</f>
        <v>2.6494897427831781</v>
      </c>
      <c r="AE41">
        <f>K41</f>
        <v>0.81649658092772603</v>
      </c>
      <c r="AF41">
        <f t="shared" ref="AF41:AF54" si="41">AC41*AD41*AE41</f>
        <v>3.8939387691339817</v>
      </c>
      <c r="AH41">
        <f>W41</f>
        <v>0.30618621784789724</v>
      </c>
      <c r="AI41">
        <f>AH41+O41+$AI$20</f>
        <v>0.45824829046386295</v>
      </c>
      <c r="AJ41">
        <f>Y41+$AI$20*2</f>
        <v>1.1886621079036346</v>
      </c>
      <c r="AK41">
        <f>Z41+$AI$20*3</f>
        <v>1.9190759253434062</v>
      </c>
      <c r="AM41">
        <f>ROUNDUP(K41/$AR$18,0)</f>
        <v>1</v>
      </c>
      <c r="AN41">
        <f>(1+AM41)*4</f>
        <v>8</v>
      </c>
      <c r="AO41">
        <f t="shared" ref="AO41:AO54" si="42">(I41-N41)/$AR$19</f>
        <v>3.9793792738403422</v>
      </c>
      <c r="AQ41">
        <v>3</v>
      </c>
      <c r="AR41">
        <f>AQ41</f>
        <v>3</v>
      </c>
      <c r="AS41">
        <f>AC41/$AR$19</f>
        <v>6</v>
      </c>
      <c r="AT41">
        <f>AS41*AM41</f>
        <v>6</v>
      </c>
      <c r="AU41">
        <f>AQ41+AR41+AT41</f>
        <v>12</v>
      </c>
      <c r="AW41">
        <v>2</v>
      </c>
      <c r="AX41">
        <f>AW41</f>
        <v>2</v>
      </c>
      <c r="AZ41">
        <f>AW41+AX41</f>
        <v>4</v>
      </c>
      <c r="BB41">
        <f>(PI()*K41/2)*J41+(PI())*(K41/2)^2</f>
        <v>3.6651914291880918</v>
      </c>
      <c r="BE41">
        <f t="shared" ref="BE41:BE54" si="43">ROUNDUP(K41/25,0)</f>
        <v>1</v>
      </c>
    </row>
    <row r="42" spans="2:57" x14ac:dyDescent="0.25">
      <c r="I42">
        <v>2.2000000000000002</v>
      </c>
      <c r="J42">
        <f t="shared" ref="J42:J54" si="44">K42*3</f>
        <v>2.8603877677367771</v>
      </c>
      <c r="K42">
        <f t="shared" ref="K42:K54" si="45">((E24/(I42*3))^0.5)</f>
        <v>0.95346258924559235</v>
      </c>
      <c r="M42">
        <f t="shared" ref="M42:M54" si="46">C24/($D$12*24)</f>
        <v>0.5</v>
      </c>
      <c r="N42">
        <f t="shared" ref="N42:N54" si="47">M42/K42</f>
        <v>0.5244044240850757</v>
      </c>
      <c r="O42">
        <f t="shared" si="40"/>
        <v>0.17480147469502524</v>
      </c>
      <c r="R42">
        <f t="shared" ref="R42:R54" si="48">(J42-(N42+O42))/3</f>
        <v>0.72039395631889203</v>
      </c>
      <c r="T42">
        <f t="shared" ref="T42:T54" si="49">(J42-(R42+O42+N42))/2</f>
        <v>0.72039395631889203</v>
      </c>
      <c r="W42">
        <f t="shared" ref="W42:W54" si="50">N42</f>
        <v>0.5244044240850757</v>
      </c>
      <c r="X42">
        <f t="shared" ref="X42:X54" si="51">W42+O42</f>
        <v>0.69920589878010098</v>
      </c>
      <c r="Y42">
        <f t="shared" ref="Y42:Y54" si="52">X42+R42</f>
        <v>1.419599855098993</v>
      </c>
      <c r="Z42">
        <f t="shared" ref="Z42:Z54" si="53">Y42+T42</f>
        <v>2.1399938114178849</v>
      </c>
      <c r="AC42">
        <f t="shared" ref="AC42:AC54" si="54">I42+0.3</f>
        <v>2.5</v>
      </c>
      <c r="AD42">
        <f t="shared" ref="AD42:AD54" si="55">J42+$AI$20*4</f>
        <v>3.0603877677367772</v>
      </c>
      <c r="AE42">
        <f t="shared" ref="AE42:AE54" si="56">K42</f>
        <v>0.95346258924559235</v>
      </c>
      <c r="AF42">
        <f t="shared" si="41"/>
        <v>7.2949131128046156</v>
      </c>
      <c r="AH42">
        <f t="shared" ref="AH42:AH54" si="57">W42</f>
        <v>0.5244044240850757</v>
      </c>
      <c r="AI42">
        <f t="shared" ref="AI42:AI43" si="58">AH42+O42+$AI$20</f>
        <v>0.74920589878010102</v>
      </c>
      <c r="AJ42">
        <f t="shared" ref="AJ42:AJ54" si="59">Y42+$AI$20*2</f>
        <v>1.5195998550989931</v>
      </c>
      <c r="AK42">
        <f t="shared" ref="AK42:AK54" si="60">Z42+$AI$20*3</f>
        <v>2.2899938114178848</v>
      </c>
      <c r="AM42">
        <f t="shared" ref="AM42:AM54" si="61">ROUNDUP(K42/$AR$18,0)</f>
        <v>1</v>
      </c>
      <c r="AN42">
        <f t="shared" ref="AN42:AN54" si="62">(1+AM42)*4</f>
        <v>8</v>
      </c>
      <c r="AO42">
        <f t="shared" si="42"/>
        <v>5.5853185863830825</v>
      </c>
      <c r="AQ42">
        <f>5*AM42</f>
        <v>5</v>
      </c>
      <c r="AR42">
        <f t="shared" ref="AR42:AR54" si="63">AQ42</f>
        <v>5</v>
      </c>
      <c r="AS42">
        <f t="shared" ref="AS42:AS54" si="64">AC42/$AR$19</f>
        <v>8.3333333333333339</v>
      </c>
      <c r="AT42">
        <f>8*2*AM42</f>
        <v>16</v>
      </c>
      <c r="AU42">
        <f t="shared" ref="AU42:AU54" si="65">AQ42+AR42+AT42</f>
        <v>26</v>
      </c>
      <c r="AW42">
        <f>1*AM42</f>
        <v>1</v>
      </c>
      <c r="AX42">
        <f t="shared" ref="AX42:AX54" si="66">AW42</f>
        <v>1</v>
      </c>
      <c r="AZ42">
        <f t="shared" ref="AZ42:AZ54" si="67">AW42+AX42</f>
        <v>2</v>
      </c>
      <c r="BB42">
        <f t="shared" ref="BB42:BB54" si="68">(PI()*K42/2)*J42+(PI())*(K42/2)^2</f>
        <v>4.9979883125292162</v>
      </c>
      <c r="BE42">
        <f t="shared" si="43"/>
        <v>1</v>
      </c>
    </row>
    <row r="43" spans="2:57" x14ac:dyDescent="0.25">
      <c r="I43">
        <v>2.2000000000000002</v>
      </c>
      <c r="J43">
        <f t="shared" si="44"/>
        <v>4.0451991747794525</v>
      </c>
      <c r="K43">
        <f t="shared" si="45"/>
        <v>1.3483997249264841</v>
      </c>
      <c r="M43">
        <f t="shared" si="46"/>
        <v>1</v>
      </c>
      <c r="N43">
        <f t="shared" si="47"/>
        <v>0.74161984870956632</v>
      </c>
      <c r="O43">
        <f t="shared" si="40"/>
        <v>0.2472066162365221</v>
      </c>
      <c r="R43">
        <f t="shared" si="48"/>
        <v>1.018790903277788</v>
      </c>
      <c r="T43">
        <f t="shared" si="49"/>
        <v>1.018790903277788</v>
      </c>
      <c r="W43">
        <f t="shared" si="50"/>
        <v>0.74161984870956632</v>
      </c>
      <c r="X43">
        <f t="shared" si="51"/>
        <v>0.98882646494608839</v>
      </c>
      <c r="Y43">
        <f t="shared" si="52"/>
        <v>2.0076173682238765</v>
      </c>
      <c r="Z43">
        <f t="shared" si="53"/>
        <v>3.0264082715016647</v>
      </c>
      <c r="AC43">
        <f t="shared" si="54"/>
        <v>2.5</v>
      </c>
      <c r="AD43">
        <f t="shared" si="55"/>
        <v>4.2451991747794526</v>
      </c>
      <c r="AE43">
        <f t="shared" si="56"/>
        <v>1.3483997249264841</v>
      </c>
      <c r="AF43">
        <f t="shared" si="41"/>
        <v>14.310563498826877</v>
      </c>
      <c r="AH43">
        <f t="shared" si="57"/>
        <v>0.74161984870956632</v>
      </c>
      <c r="AI43">
        <f t="shared" si="58"/>
        <v>1.0388264649460883</v>
      </c>
      <c r="AJ43">
        <f t="shared" si="59"/>
        <v>2.1076173682238766</v>
      </c>
      <c r="AK43">
        <f t="shared" si="60"/>
        <v>3.1764082715016646</v>
      </c>
      <c r="AM43">
        <f t="shared" si="61"/>
        <v>1</v>
      </c>
      <c r="AN43">
        <f t="shared" si="62"/>
        <v>8</v>
      </c>
      <c r="AO43">
        <f t="shared" si="42"/>
        <v>4.8612671709681132</v>
      </c>
      <c r="AQ43">
        <f t="shared" ref="AQ43:AQ54" si="69">5*AM43</f>
        <v>5</v>
      </c>
      <c r="AR43">
        <f t="shared" si="63"/>
        <v>5</v>
      </c>
      <c r="AS43">
        <f t="shared" si="64"/>
        <v>8.3333333333333339</v>
      </c>
      <c r="AT43">
        <f t="shared" ref="AT43:AT54" si="70">8*2*AM43</f>
        <v>16</v>
      </c>
      <c r="AU43">
        <f t="shared" si="65"/>
        <v>26</v>
      </c>
      <c r="AW43">
        <f t="shared" ref="AW43:AW54" si="71">1*AM43</f>
        <v>1</v>
      </c>
      <c r="AX43">
        <f t="shared" si="66"/>
        <v>1</v>
      </c>
      <c r="AZ43">
        <f t="shared" si="67"/>
        <v>2</v>
      </c>
      <c r="BB43">
        <f t="shared" si="68"/>
        <v>9.9959766250584323</v>
      </c>
      <c r="BE43">
        <f t="shared" si="43"/>
        <v>1</v>
      </c>
    </row>
    <row r="44" spans="2:57" x14ac:dyDescent="0.25">
      <c r="I44">
        <v>2.2000000000000002</v>
      </c>
      <c r="J44">
        <f t="shared" si="44"/>
        <v>4.9543369430686228</v>
      </c>
      <c r="K44">
        <f t="shared" si="45"/>
        <v>1.6514456476895409</v>
      </c>
      <c r="M44">
        <f t="shared" si="46"/>
        <v>1.5</v>
      </c>
      <c r="N44">
        <f t="shared" si="47"/>
        <v>0.90829510622924747</v>
      </c>
      <c r="O44">
        <f t="shared" si="40"/>
        <v>0.30276503540974914</v>
      </c>
      <c r="R44">
        <f t="shared" si="48"/>
        <v>1.2477589338098756</v>
      </c>
      <c r="T44">
        <f t="shared" si="49"/>
        <v>1.2477589338098753</v>
      </c>
      <c r="W44">
        <f t="shared" si="50"/>
        <v>0.90829510622924747</v>
      </c>
      <c r="X44">
        <f t="shared" si="51"/>
        <v>1.2110601416389966</v>
      </c>
      <c r="Y44">
        <f t="shared" si="52"/>
        <v>2.4588190754488721</v>
      </c>
      <c r="Z44">
        <f t="shared" si="53"/>
        <v>3.7065780092587475</v>
      </c>
      <c r="AC44">
        <f t="shared" si="54"/>
        <v>2.5</v>
      </c>
      <c r="AD44">
        <f t="shared" si="55"/>
        <v>5.154336943068623</v>
      </c>
      <c r="AE44">
        <f t="shared" si="56"/>
        <v>1.6514456476895409</v>
      </c>
      <c r="AF44">
        <f t="shared" si="41"/>
        <v>21.280268278390224</v>
      </c>
      <c r="AH44">
        <f t="shared" si="57"/>
        <v>0.90829510622924747</v>
      </c>
      <c r="AI44">
        <f>AH44+O44+$AI$20</f>
        <v>1.2610601416389966</v>
      </c>
      <c r="AJ44">
        <f t="shared" si="59"/>
        <v>2.5588190754488722</v>
      </c>
      <c r="AK44">
        <f t="shared" si="60"/>
        <v>3.8565780092587474</v>
      </c>
      <c r="AM44">
        <f t="shared" si="61"/>
        <v>1</v>
      </c>
      <c r="AN44">
        <f t="shared" si="62"/>
        <v>8</v>
      </c>
      <c r="AO44">
        <f t="shared" si="42"/>
        <v>4.3056829792358426</v>
      </c>
      <c r="AQ44">
        <f t="shared" si="69"/>
        <v>5</v>
      </c>
      <c r="AR44">
        <f t="shared" si="63"/>
        <v>5</v>
      </c>
      <c r="AS44">
        <f t="shared" si="64"/>
        <v>8.3333333333333339</v>
      </c>
      <c r="AT44">
        <f t="shared" si="70"/>
        <v>16</v>
      </c>
      <c r="AU44">
        <f t="shared" si="65"/>
        <v>26</v>
      </c>
      <c r="AW44">
        <f t="shared" si="71"/>
        <v>1</v>
      </c>
      <c r="AX44">
        <f t="shared" si="66"/>
        <v>1</v>
      </c>
      <c r="AZ44">
        <f t="shared" si="67"/>
        <v>2</v>
      </c>
      <c r="BB44">
        <f t="shared" si="68"/>
        <v>14.99396493758765</v>
      </c>
      <c r="BE44">
        <f t="shared" si="43"/>
        <v>1</v>
      </c>
    </row>
    <row r="45" spans="2:57" x14ac:dyDescent="0.25">
      <c r="I45">
        <v>2.2000000000000002</v>
      </c>
      <c r="J45">
        <f t="shared" si="44"/>
        <v>6.3960214906683133</v>
      </c>
      <c r="K45">
        <f t="shared" si="45"/>
        <v>2.1320071635561044</v>
      </c>
      <c r="M45">
        <f t="shared" si="46"/>
        <v>2.5</v>
      </c>
      <c r="N45">
        <f t="shared" si="47"/>
        <v>1.1726039399558574</v>
      </c>
      <c r="O45">
        <f t="shared" si="40"/>
        <v>0.39086797998528583</v>
      </c>
      <c r="R45">
        <f t="shared" si="48"/>
        <v>1.6108498569090566</v>
      </c>
      <c r="T45">
        <f t="shared" si="49"/>
        <v>1.6108498569090566</v>
      </c>
      <c r="W45">
        <f t="shared" si="50"/>
        <v>1.1726039399558574</v>
      </c>
      <c r="X45">
        <f t="shared" si="51"/>
        <v>1.5634719199411433</v>
      </c>
      <c r="Y45">
        <f t="shared" si="52"/>
        <v>3.1743217768502001</v>
      </c>
      <c r="Z45">
        <f t="shared" si="53"/>
        <v>4.7851716337592567</v>
      </c>
      <c r="AC45">
        <f t="shared" si="54"/>
        <v>2.5</v>
      </c>
      <c r="AD45">
        <f t="shared" si="55"/>
        <v>6.5960214906683134</v>
      </c>
      <c r="AE45">
        <f t="shared" si="56"/>
        <v>2.1320071635561044</v>
      </c>
      <c r="AF45">
        <f t="shared" si="41"/>
        <v>35.156912672687149</v>
      </c>
      <c r="AH45">
        <f t="shared" si="57"/>
        <v>1.1726039399558574</v>
      </c>
      <c r="AI45">
        <f t="shared" ref="AI45:AI54" si="72">AH45+O45+$AI$20</f>
        <v>1.6134719199411434</v>
      </c>
      <c r="AJ45">
        <f t="shared" si="59"/>
        <v>3.2743217768502002</v>
      </c>
      <c r="AK45">
        <f t="shared" si="60"/>
        <v>4.935171633759257</v>
      </c>
      <c r="AM45">
        <f t="shared" si="61"/>
        <v>2</v>
      </c>
      <c r="AN45">
        <f t="shared" si="62"/>
        <v>12</v>
      </c>
      <c r="AO45">
        <f t="shared" si="42"/>
        <v>3.424653533480476</v>
      </c>
      <c r="AQ45">
        <f t="shared" si="69"/>
        <v>10</v>
      </c>
      <c r="AR45">
        <f t="shared" si="63"/>
        <v>10</v>
      </c>
      <c r="AS45">
        <f t="shared" si="64"/>
        <v>8.3333333333333339</v>
      </c>
      <c r="AT45">
        <f t="shared" si="70"/>
        <v>32</v>
      </c>
      <c r="AU45">
        <f t="shared" si="65"/>
        <v>52</v>
      </c>
      <c r="AW45">
        <f t="shared" si="71"/>
        <v>2</v>
      </c>
      <c r="AX45">
        <f t="shared" si="66"/>
        <v>2</v>
      </c>
      <c r="AZ45">
        <f t="shared" si="67"/>
        <v>4</v>
      </c>
      <c r="BB45">
        <f t="shared" si="68"/>
        <v>24.989941562646081</v>
      </c>
      <c r="BE45">
        <f t="shared" si="43"/>
        <v>1</v>
      </c>
    </row>
    <row r="46" spans="2:57" x14ac:dyDescent="0.25">
      <c r="I46">
        <v>2.2000000000000002</v>
      </c>
      <c r="J46">
        <f t="shared" si="44"/>
        <v>7.8334945180064022</v>
      </c>
      <c r="K46">
        <f t="shared" si="45"/>
        <v>2.6111648393354674</v>
      </c>
      <c r="M46">
        <f t="shared" si="46"/>
        <v>3.75</v>
      </c>
      <c r="N46">
        <f t="shared" si="47"/>
        <v>1.4361406616345072</v>
      </c>
      <c r="O46">
        <f t="shared" si="40"/>
        <v>0.47871355387816905</v>
      </c>
      <c r="R46">
        <f t="shared" si="48"/>
        <v>1.972880100831242</v>
      </c>
      <c r="T46">
        <f t="shared" si="49"/>
        <v>1.972880100831242</v>
      </c>
      <c r="W46">
        <f t="shared" si="50"/>
        <v>1.4361406616345072</v>
      </c>
      <c r="X46">
        <f t="shared" si="51"/>
        <v>1.9148542155126762</v>
      </c>
      <c r="Y46">
        <f t="shared" si="52"/>
        <v>3.8877343163439182</v>
      </c>
      <c r="Z46">
        <f t="shared" si="53"/>
        <v>5.8606144171751602</v>
      </c>
      <c r="AC46">
        <f t="shared" si="54"/>
        <v>2.5</v>
      </c>
      <c r="AD46">
        <f t="shared" si="55"/>
        <v>8.0334945180064015</v>
      </c>
      <c r="AE46">
        <f t="shared" si="56"/>
        <v>2.6111648393354674</v>
      </c>
      <c r="AF46">
        <f t="shared" si="41"/>
        <v>52.441946056031355</v>
      </c>
      <c r="AH46">
        <f t="shared" si="57"/>
        <v>1.4361406616345072</v>
      </c>
      <c r="AI46">
        <f t="shared" si="72"/>
        <v>1.9648542155126762</v>
      </c>
      <c r="AJ46">
        <f t="shared" si="59"/>
        <v>3.9877343163439183</v>
      </c>
      <c r="AK46">
        <f t="shared" si="60"/>
        <v>6.0106144171751605</v>
      </c>
      <c r="AM46">
        <f t="shared" si="61"/>
        <v>2</v>
      </c>
      <c r="AN46">
        <f t="shared" si="62"/>
        <v>12</v>
      </c>
      <c r="AO46">
        <f t="shared" si="42"/>
        <v>2.5461977945516434</v>
      </c>
      <c r="AQ46">
        <f t="shared" si="69"/>
        <v>10</v>
      </c>
      <c r="AR46">
        <f t="shared" si="63"/>
        <v>10</v>
      </c>
      <c r="AS46">
        <f t="shared" si="64"/>
        <v>8.3333333333333339</v>
      </c>
      <c r="AT46">
        <f t="shared" si="70"/>
        <v>32</v>
      </c>
      <c r="AU46">
        <f t="shared" si="65"/>
        <v>52</v>
      </c>
      <c r="AW46">
        <f t="shared" si="71"/>
        <v>2</v>
      </c>
      <c r="AX46">
        <f t="shared" si="66"/>
        <v>2</v>
      </c>
      <c r="AZ46">
        <f t="shared" si="67"/>
        <v>4</v>
      </c>
      <c r="BB46">
        <f t="shared" si="68"/>
        <v>37.484912343969121</v>
      </c>
      <c r="BE46">
        <f t="shared" si="43"/>
        <v>1</v>
      </c>
    </row>
    <row r="47" spans="2:57" x14ac:dyDescent="0.25">
      <c r="I47">
        <v>2.2000000000000002</v>
      </c>
      <c r="J47">
        <f t="shared" si="44"/>
        <v>9.0453403373329078</v>
      </c>
      <c r="K47">
        <f t="shared" si="45"/>
        <v>3.0151134457776361</v>
      </c>
      <c r="M47">
        <f t="shared" si="46"/>
        <v>5</v>
      </c>
      <c r="N47">
        <f t="shared" si="47"/>
        <v>1.6583123951776999</v>
      </c>
      <c r="O47">
        <f>N47/3</f>
        <v>0.5527707983925666</v>
      </c>
      <c r="R47">
        <f t="shared" si="48"/>
        <v>2.2780857145875473</v>
      </c>
      <c r="T47">
        <f t="shared" si="49"/>
        <v>2.2780857145875473</v>
      </c>
      <c r="W47">
        <f t="shared" si="50"/>
        <v>1.6583123951776999</v>
      </c>
      <c r="X47">
        <f t="shared" si="51"/>
        <v>2.2110831935702664</v>
      </c>
      <c r="Y47">
        <f t="shared" si="52"/>
        <v>4.4891689081578132</v>
      </c>
      <c r="Z47">
        <f t="shared" si="53"/>
        <v>6.7672546227453605</v>
      </c>
      <c r="AC47">
        <f t="shared" si="54"/>
        <v>2.5</v>
      </c>
      <c r="AD47">
        <f t="shared" si="55"/>
        <v>9.2453403373329071</v>
      </c>
      <c r="AE47">
        <f t="shared" si="56"/>
        <v>3.0151134457776361</v>
      </c>
      <c r="AF47">
        <f t="shared" si="41"/>
        <v>69.68937490470698</v>
      </c>
      <c r="AH47">
        <f t="shared" si="57"/>
        <v>1.6583123951776999</v>
      </c>
      <c r="AI47">
        <f t="shared" si="72"/>
        <v>2.2610831935702662</v>
      </c>
      <c r="AJ47">
        <f t="shared" si="59"/>
        <v>4.5891689081578129</v>
      </c>
      <c r="AK47">
        <f t="shared" si="60"/>
        <v>6.9172546227453608</v>
      </c>
      <c r="AM47">
        <f t="shared" si="61"/>
        <v>2</v>
      </c>
      <c r="AN47">
        <f t="shared" si="62"/>
        <v>12</v>
      </c>
      <c r="AO47">
        <f t="shared" si="42"/>
        <v>1.8056253494076677</v>
      </c>
      <c r="AQ47">
        <f t="shared" si="69"/>
        <v>10</v>
      </c>
      <c r="AR47">
        <f t="shared" si="63"/>
        <v>10</v>
      </c>
      <c r="AS47">
        <f t="shared" si="64"/>
        <v>8.3333333333333339</v>
      </c>
      <c r="AT47">
        <f t="shared" si="70"/>
        <v>32</v>
      </c>
      <c r="AU47">
        <f t="shared" si="65"/>
        <v>52</v>
      </c>
      <c r="AW47">
        <f t="shared" si="71"/>
        <v>2</v>
      </c>
      <c r="AX47">
        <f t="shared" si="66"/>
        <v>2</v>
      </c>
      <c r="AZ47">
        <f t="shared" si="67"/>
        <v>4</v>
      </c>
      <c r="BB47">
        <f t="shared" si="68"/>
        <v>49.979883125292154</v>
      </c>
      <c r="BE47">
        <f t="shared" si="43"/>
        <v>1</v>
      </c>
    </row>
    <row r="48" spans="2:57" x14ac:dyDescent="0.25">
      <c r="I48">
        <v>2.2000000000000002</v>
      </c>
      <c r="J48">
        <f t="shared" si="44"/>
        <v>12.792042981336627</v>
      </c>
      <c r="K48">
        <f t="shared" si="45"/>
        <v>4.2640143271122088</v>
      </c>
      <c r="M48">
        <f t="shared" si="46"/>
        <v>10</v>
      </c>
      <c r="N48">
        <f t="shared" si="47"/>
        <v>2.3452078799117149</v>
      </c>
      <c r="O48">
        <f t="shared" si="40"/>
        <v>0.78173595997057166</v>
      </c>
      <c r="R48">
        <f t="shared" si="48"/>
        <v>3.2216997138181132</v>
      </c>
      <c r="T48">
        <f t="shared" si="49"/>
        <v>3.2216997138181132</v>
      </c>
      <c r="W48">
        <f t="shared" si="50"/>
        <v>2.3452078799117149</v>
      </c>
      <c r="X48">
        <f t="shared" si="51"/>
        <v>3.1269438398822866</v>
      </c>
      <c r="Y48">
        <f t="shared" si="52"/>
        <v>6.3486435537004002</v>
      </c>
      <c r="Z48">
        <f t="shared" si="53"/>
        <v>9.5703432675185134</v>
      </c>
      <c r="AC48">
        <f t="shared" si="54"/>
        <v>2.5</v>
      </c>
      <c r="AD48">
        <f t="shared" si="55"/>
        <v>12.992042981336626</v>
      </c>
      <c r="AE48">
        <f t="shared" si="56"/>
        <v>4.2640143271122088</v>
      </c>
      <c r="AF48">
        <f t="shared" si="41"/>
        <v>138.49564352719247</v>
      </c>
      <c r="AH48">
        <f t="shared" si="57"/>
        <v>2.3452078799117149</v>
      </c>
      <c r="AI48">
        <f t="shared" si="72"/>
        <v>3.1769438398822865</v>
      </c>
      <c r="AJ48">
        <f t="shared" si="59"/>
        <v>6.4486435537003999</v>
      </c>
      <c r="AK48">
        <f t="shared" si="60"/>
        <v>9.7203432675185137</v>
      </c>
      <c r="AM48">
        <f t="shared" si="61"/>
        <v>3</v>
      </c>
      <c r="AN48">
        <f t="shared" si="62"/>
        <v>16</v>
      </c>
      <c r="AO48">
        <f t="shared" si="42"/>
        <v>-0.48402626637238233</v>
      </c>
      <c r="AQ48">
        <f t="shared" si="69"/>
        <v>15</v>
      </c>
      <c r="AR48">
        <f t="shared" si="63"/>
        <v>15</v>
      </c>
      <c r="AS48">
        <f t="shared" si="64"/>
        <v>8.3333333333333339</v>
      </c>
      <c r="AT48">
        <f t="shared" si="70"/>
        <v>48</v>
      </c>
      <c r="AU48">
        <f t="shared" si="65"/>
        <v>78</v>
      </c>
      <c r="AW48">
        <f t="shared" si="71"/>
        <v>3</v>
      </c>
      <c r="AX48">
        <f t="shared" si="66"/>
        <v>3</v>
      </c>
      <c r="AZ48">
        <f t="shared" si="67"/>
        <v>6</v>
      </c>
      <c r="BB48">
        <f t="shared" si="68"/>
        <v>99.959766250584323</v>
      </c>
      <c r="BE48">
        <f t="shared" si="43"/>
        <v>1</v>
      </c>
    </row>
    <row r="49" spans="9:57" x14ac:dyDescent="0.25">
      <c r="I49">
        <v>2.2000000000000002</v>
      </c>
      <c r="J49">
        <f t="shared" si="44"/>
        <v>15.666989036012804</v>
      </c>
      <c r="K49">
        <f t="shared" si="45"/>
        <v>5.2223296786709348</v>
      </c>
      <c r="M49">
        <f t="shared" si="46"/>
        <v>15</v>
      </c>
      <c r="N49">
        <f t="shared" si="47"/>
        <v>2.8722813232690143</v>
      </c>
      <c r="O49">
        <f t="shared" si="40"/>
        <v>0.9574271077563381</v>
      </c>
      <c r="R49">
        <f t="shared" si="48"/>
        <v>3.945760201662484</v>
      </c>
      <c r="T49">
        <f t="shared" si="49"/>
        <v>3.945760201662484</v>
      </c>
      <c r="W49">
        <f t="shared" si="50"/>
        <v>2.8722813232690143</v>
      </c>
      <c r="X49">
        <f t="shared" si="51"/>
        <v>3.8297084310253524</v>
      </c>
      <c r="Y49">
        <f t="shared" si="52"/>
        <v>7.7754686326878364</v>
      </c>
      <c r="Z49">
        <f t="shared" si="53"/>
        <v>11.72122883435032</v>
      </c>
      <c r="AC49">
        <f t="shared" si="54"/>
        <v>2.5</v>
      </c>
      <c r="AD49">
        <f t="shared" si="55"/>
        <v>15.866989036012804</v>
      </c>
      <c r="AE49">
        <f t="shared" si="56"/>
        <v>5.2223296786709348</v>
      </c>
      <c r="AF49">
        <f t="shared" si="41"/>
        <v>207.15661938478996</v>
      </c>
      <c r="AH49">
        <f t="shared" si="57"/>
        <v>2.8722813232690143</v>
      </c>
      <c r="AI49">
        <f t="shared" si="72"/>
        <v>3.8797084310253522</v>
      </c>
      <c r="AJ49">
        <f t="shared" si="59"/>
        <v>7.875468632687836</v>
      </c>
      <c r="AK49">
        <f t="shared" si="60"/>
        <v>11.871228834350321</v>
      </c>
      <c r="AM49">
        <f t="shared" si="61"/>
        <v>3</v>
      </c>
      <c r="AN49">
        <f t="shared" si="62"/>
        <v>16</v>
      </c>
      <c r="AO49">
        <f t="shared" si="42"/>
        <v>-2.2409377442300471</v>
      </c>
      <c r="AQ49">
        <f t="shared" si="69"/>
        <v>15</v>
      </c>
      <c r="AR49">
        <f t="shared" si="63"/>
        <v>15</v>
      </c>
      <c r="AS49">
        <f t="shared" si="64"/>
        <v>8.3333333333333339</v>
      </c>
      <c r="AT49">
        <f t="shared" si="70"/>
        <v>48</v>
      </c>
      <c r="AU49">
        <f t="shared" si="65"/>
        <v>78</v>
      </c>
      <c r="AW49">
        <f t="shared" si="71"/>
        <v>3</v>
      </c>
      <c r="AX49">
        <f t="shared" si="66"/>
        <v>3</v>
      </c>
      <c r="AZ49">
        <f t="shared" si="67"/>
        <v>6</v>
      </c>
      <c r="BB49">
        <f t="shared" si="68"/>
        <v>149.93964937587648</v>
      </c>
      <c r="BE49">
        <f t="shared" si="43"/>
        <v>1</v>
      </c>
    </row>
    <row r="50" spans="9:57" x14ac:dyDescent="0.25">
      <c r="I50">
        <v>2.2000000000000002</v>
      </c>
      <c r="J50">
        <f t="shared" si="44"/>
        <v>18.090680674665816</v>
      </c>
      <c r="K50">
        <f t="shared" si="45"/>
        <v>6.0302268915552721</v>
      </c>
      <c r="M50">
        <f t="shared" si="46"/>
        <v>20</v>
      </c>
      <c r="N50">
        <f t="shared" si="47"/>
        <v>3.3166247903553998</v>
      </c>
      <c r="O50">
        <f t="shared" si="40"/>
        <v>1.1055415967851332</v>
      </c>
      <c r="R50">
        <f t="shared" si="48"/>
        <v>4.5561714291750945</v>
      </c>
      <c r="T50">
        <f t="shared" si="49"/>
        <v>4.5561714291750945</v>
      </c>
      <c r="W50">
        <f t="shared" si="50"/>
        <v>3.3166247903553998</v>
      </c>
      <c r="X50">
        <f t="shared" si="51"/>
        <v>4.4221663871405328</v>
      </c>
      <c r="Y50">
        <f t="shared" si="52"/>
        <v>8.9783378163156264</v>
      </c>
      <c r="Z50">
        <f t="shared" si="53"/>
        <v>13.534509245490721</v>
      </c>
      <c r="AC50">
        <f t="shared" si="54"/>
        <v>2.5</v>
      </c>
      <c r="AD50">
        <f t="shared" si="55"/>
        <v>18.290680674665815</v>
      </c>
      <c r="AE50">
        <f t="shared" si="56"/>
        <v>6.0302268915552721</v>
      </c>
      <c r="AF50">
        <f t="shared" si="41"/>
        <v>275.74238617305031</v>
      </c>
      <c r="AH50">
        <f t="shared" si="57"/>
        <v>3.3166247903553998</v>
      </c>
      <c r="AI50">
        <f t="shared" si="72"/>
        <v>4.4721663871405326</v>
      </c>
      <c r="AJ50">
        <f t="shared" si="59"/>
        <v>9.0783378163156261</v>
      </c>
      <c r="AK50">
        <f t="shared" si="60"/>
        <v>13.684509245490721</v>
      </c>
      <c r="AM50">
        <f t="shared" si="61"/>
        <v>4</v>
      </c>
      <c r="AN50">
        <f t="shared" si="62"/>
        <v>20</v>
      </c>
      <c r="AO50">
        <f t="shared" si="42"/>
        <v>-3.7220826345179989</v>
      </c>
      <c r="AQ50">
        <f t="shared" si="69"/>
        <v>20</v>
      </c>
      <c r="AR50">
        <f t="shared" si="63"/>
        <v>20</v>
      </c>
      <c r="AS50">
        <f t="shared" si="64"/>
        <v>8.3333333333333339</v>
      </c>
      <c r="AT50">
        <f t="shared" si="70"/>
        <v>64</v>
      </c>
      <c r="AU50">
        <f t="shared" si="65"/>
        <v>104</v>
      </c>
      <c r="AW50">
        <f t="shared" si="71"/>
        <v>4</v>
      </c>
      <c r="AX50">
        <f t="shared" si="66"/>
        <v>4</v>
      </c>
      <c r="AZ50">
        <f t="shared" si="67"/>
        <v>8</v>
      </c>
      <c r="BB50">
        <f t="shared" si="68"/>
        <v>199.91953250116862</v>
      </c>
      <c r="BE50">
        <f t="shared" si="43"/>
        <v>1</v>
      </c>
    </row>
    <row r="51" spans="9:57" x14ac:dyDescent="0.25">
      <c r="I51">
        <v>2.2000000000000002</v>
      </c>
      <c r="J51">
        <f t="shared" si="44"/>
        <v>20.225995873897261</v>
      </c>
      <c r="K51">
        <f t="shared" si="45"/>
        <v>6.7419986246324211</v>
      </c>
      <c r="M51">
        <f t="shared" si="46"/>
        <v>25</v>
      </c>
      <c r="N51">
        <f t="shared" si="47"/>
        <v>3.7080992435478315</v>
      </c>
      <c r="O51">
        <f t="shared" si="40"/>
        <v>1.2360330811826106</v>
      </c>
      <c r="R51">
        <f t="shared" si="48"/>
        <v>5.0939545163889397</v>
      </c>
      <c r="T51">
        <f t="shared" si="49"/>
        <v>5.0939545163889397</v>
      </c>
      <c r="W51">
        <f t="shared" si="50"/>
        <v>3.7080992435478315</v>
      </c>
      <c r="X51">
        <f t="shared" si="51"/>
        <v>4.9441323247304423</v>
      </c>
      <c r="Y51">
        <f t="shared" si="52"/>
        <v>10.038086841119382</v>
      </c>
      <c r="Z51">
        <f t="shared" si="53"/>
        <v>15.132041357508321</v>
      </c>
      <c r="AC51">
        <f t="shared" si="54"/>
        <v>2.5</v>
      </c>
      <c r="AD51">
        <f t="shared" si="55"/>
        <v>20.425995873897261</v>
      </c>
      <c r="AE51">
        <f t="shared" si="56"/>
        <v>6.7419986246324211</v>
      </c>
      <c r="AF51">
        <f t="shared" si="41"/>
        <v>344.28009022140714</v>
      </c>
      <c r="AH51">
        <f t="shared" si="57"/>
        <v>3.7080992435478315</v>
      </c>
      <c r="AI51">
        <f t="shared" si="72"/>
        <v>4.9941323247304421</v>
      </c>
      <c r="AJ51">
        <f t="shared" si="59"/>
        <v>10.138086841119382</v>
      </c>
      <c r="AK51">
        <f t="shared" si="60"/>
        <v>15.282041357508321</v>
      </c>
      <c r="AM51">
        <f t="shared" si="61"/>
        <v>4</v>
      </c>
      <c r="AN51">
        <f t="shared" si="62"/>
        <v>20</v>
      </c>
      <c r="AO51">
        <f t="shared" si="42"/>
        <v>-5.0269974784927713</v>
      </c>
      <c r="AQ51">
        <f t="shared" si="69"/>
        <v>20</v>
      </c>
      <c r="AR51">
        <f t="shared" si="63"/>
        <v>20</v>
      </c>
      <c r="AS51">
        <f t="shared" si="64"/>
        <v>8.3333333333333339</v>
      </c>
      <c r="AT51">
        <f t="shared" si="70"/>
        <v>64</v>
      </c>
      <c r="AU51">
        <f t="shared" si="65"/>
        <v>104</v>
      </c>
      <c r="AW51">
        <f t="shared" si="71"/>
        <v>4</v>
      </c>
      <c r="AX51">
        <f t="shared" si="66"/>
        <v>4</v>
      </c>
      <c r="AZ51">
        <f t="shared" si="67"/>
        <v>8</v>
      </c>
      <c r="BB51">
        <f t="shared" si="68"/>
        <v>249.89941562646084</v>
      </c>
      <c r="BE51">
        <f t="shared" si="43"/>
        <v>1</v>
      </c>
    </row>
    <row r="52" spans="9:57" x14ac:dyDescent="0.25">
      <c r="I52">
        <v>2.2000000000000002</v>
      </c>
      <c r="J52">
        <f t="shared" si="44"/>
        <v>22.156468376279893</v>
      </c>
      <c r="K52">
        <f t="shared" si="45"/>
        <v>7.385489458759964</v>
      </c>
      <c r="M52">
        <f t="shared" si="46"/>
        <v>30</v>
      </c>
      <c r="N52">
        <f t="shared" si="47"/>
        <v>4.0620192023179804</v>
      </c>
      <c r="O52">
        <f t="shared" si="40"/>
        <v>1.3540064007726602</v>
      </c>
      <c r="R52">
        <f t="shared" si="48"/>
        <v>5.580147591063084</v>
      </c>
      <c r="T52">
        <f t="shared" si="49"/>
        <v>5.580147591063084</v>
      </c>
      <c r="W52">
        <f t="shared" si="50"/>
        <v>4.0620192023179804</v>
      </c>
      <c r="X52">
        <f t="shared" si="51"/>
        <v>5.4160256030906408</v>
      </c>
      <c r="Y52">
        <f t="shared" si="52"/>
        <v>10.996173194153725</v>
      </c>
      <c r="Z52">
        <f t="shared" si="53"/>
        <v>16.576320785216808</v>
      </c>
      <c r="AC52">
        <f t="shared" si="54"/>
        <v>2.5</v>
      </c>
      <c r="AD52">
        <f t="shared" si="55"/>
        <v>22.356468376279892</v>
      </c>
      <c r="AE52">
        <f t="shared" si="56"/>
        <v>7.385489458759964</v>
      </c>
      <c r="AF52">
        <f t="shared" si="41"/>
        <v>412.78365382028909</v>
      </c>
      <c r="AH52">
        <f t="shared" si="57"/>
        <v>4.0620192023179804</v>
      </c>
      <c r="AI52">
        <f t="shared" si="72"/>
        <v>5.4660256030906407</v>
      </c>
      <c r="AJ52">
        <f t="shared" si="59"/>
        <v>11.096173194153724</v>
      </c>
      <c r="AK52">
        <f t="shared" si="60"/>
        <v>16.726320785216807</v>
      </c>
      <c r="AM52">
        <f t="shared" si="61"/>
        <v>5</v>
      </c>
      <c r="AN52">
        <f t="shared" si="62"/>
        <v>24</v>
      </c>
      <c r="AO52">
        <f t="shared" si="42"/>
        <v>-6.2067306743932678</v>
      </c>
      <c r="AQ52">
        <f t="shared" si="69"/>
        <v>25</v>
      </c>
      <c r="AR52">
        <f t="shared" si="63"/>
        <v>25</v>
      </c>
      <c r="AS52">
        <f t="shared" si="64"/>
        <v>8.3333333333333339</v>
      </c>
      <c r="AT52">
        <f t="shared" si="70"/>
        <v>80</v>
      </c>
      <c r="AU52">
        <f t="shared" si="65"/>
        <v>130</v>
      </c>
      <c r="AW52">
        <f t="shared" si="71"/>
        <v>5</v>
      </c>
      <c r="AX52">
        <f t="shared" si="66"/>
        <v>5</v>
      </c>
      <c r="AZ52">
        <f t="shared" si="67"/>
        <v>10</v>
      </c>
      <c r="BB52">
        <f t="shared" si="68"/>
        <v>299.87929875175297</v>
      </c>
      <c r="BE52">
        <f t="shared" si="43"/>
        <v>1</v>
      </c>
    </row>
    <row r="53" spans="9:57" x14ac:dyDescent="0.25">
      <c r="I53">
        <v>2.2000000000000002</v>
      </c>
      <c r="J53">
        <f t="shared" si="44"/>
        <v>25.584085962673253</v>
      </c>
      <c r="K53">
        <f t="shared" si="45"/>
        <v>8.5280286542244177</v>
      </c>
      <c r="M53">
        <f t="shared" si="46"/>
        <v>40</v>
      </c>
      <c r="N53">
        <f t="shared" si="47"/>
        <v>4.6904157598234297</v>
      </c>
      <c r="O53">
        <f t="shared" si="40"/>
        <v>1.5634719199411433</v>
      </c>
      <c r="R53">
        <f t="shared" si="48"/>
        <v>6.4433994276362263</v>
      </c>
      <c r="T53">
        <f t="shared" si="49"/>
        <v>6.4433994276362263</v>
      </c>
      <c r="W53">
        <f t="shared" si="50"/>
        <v>4.6904157598234297</v>
      </c>
      <c r="X53">
        <f t="shared" si="51"/>
        <v>6.2538876797645733</v>
      </c>
      <c r="Y53">
        <f t="shared" si="52"/>
        <v>12.6972871074008</v>
      </c>
      <c r="Z53">
        <f t="shared" si="53"/>
        <v>19.140686535037027</v>
      </c>
      <c r="AC53">
        <f t="shared" si="54"/>
        <v>2.5</v>
      </c>
      <c r="AD53">
        <f t="shared" si="55"/>
        <v>25.784085962673252</v>
      </c>
      <c r="AE53">
        <f t="shared" si="56"/>
        <v>8.5280286542244177</v>
      </c>
      <c r="AF53">
        <f t="shared" si="41"/>
        <v>549.71855978165775</v>
      </c>
      <c r="AH53">
        <f t="shared" si="57"/>
        <v>4.6904157598234297</v>
      </c>
      <c r="AI53">
        <f t="shared" si="72"/>
        <v>6.3038876797645731</v>
      </c>
      <c r="AJ53">
        <f t="shared" si="59"/>
        <v>12.7972871074008</v>
      </c>
      <c r="AK53">
        <f t="shared" si="60"/>
        <v>19.290686535037025</v>
      </c>
      <c r="AM53">
        <f t="shared" si="61"/>
        <v>5</v>
      </c>
      <c r="AN53">
        <f t="shared" si="62"/>
        <v>24</v>
      </c>
      <c r="AO53">
        <f t="shared" si="42"/>
        <v>-8.3013858660780997</v>
      </c>
      <c r="AQ53">
        <f t="shared" si="69"/>
        <v>25</v>
      </c>
      <c r="AR53">
        <f t="shared" si="63"/>
        <v>25</v>
      </c>
      <c r="AS53">
        <f t="shared" si="64"/>
        <v>8.3333333333333339</v>
      </c>
      <c r="AT53">
        <f t="shared" si="70"/>
        <v>80</v>
      </c>
      <c r="AU53">
        <f t="shared" si="65"/>
        <v>130</v>
      </c>
      <c r="AW53">
        <f t="shared" si="71"/>
        <v>5</v>
      </c>
      <c r="AX53">
        <f t="shared" si="66"/>
        <v>5</v>
      </c>
      <c r="AZ53">
        <f t="shared" si="67"/>
        <v>10</v>
      </c>
      <c r="BB53">
        <f t="shared" si="68"/>
        <v>399.83906500233729</v>
      </c>
      <c r="BE53">
        <f t="shared" si="43"/>
        <v>1</v>
      </c>
    </row>
    <row r="54" spans="9:57" x14ac:dyDescent="0.25">
      <c r="I54">
        <v>2.2000000000000002</v>
      </c>
      <c r="J54">
        <f t="shared" si="44"/>
        <v>28.60387767736777</v>
      </c>
      <c r="K54">
        <f t="shared" si="45"/>
        <v>9.5346258924559226</v>
      </c>
      <c r="M54">
        <f t="shared" si="46"/>
        <v>50</v>
      </c>
      <c r="N54">
        <f t="shared" si="47"/>
        <v>5.2440442408507577</v>
      </c>
      <c r="O54">
        <f t="shared" si="40"/>
        <v>1.7480147469502525</v>
      </c>
      <c r="R54">
        <f t="shared" si="48"/>
        <v>7.2039395631889205</v>
      </c>
      <c r="T54">
        <f t="shared" si="49"/>
        <v>7.2039395631889196</v>
      </c>
      <c r="W54">
        <f t="shared" si="50"/>
        <v>5.2440442408507577</v>
      </c>
      <c r="X54">
        <f t="shared" si="51"/>
        <v>6.99205898780101</v>
      </c>
      <c r="Y54">
        <f t="shared" si="52"/>
        <v>14.19599855098993</v>
      </c>
      <c r="Z54">
        <f t="shared" si="53"/>
        <v>21.399938114178852</v>
      </c>
      <c r="AC54">
        <f t="shared" si="54"/>
        <v>2.5</v>
      </c>
      <c r="AD54">
        <f t="shared" si="55"/>
        <v>28.803877677367769</v>
      </c>
      <c r="AE54">
        <f t="shared" si="56"/>
        <v>9.5346258924559226</v>
      </c>
      <c r="AF54">
        <f t="shared" si="41"/>
        <v>686.58549476440976</v>
      </c>
      <c r="AH54">
        <f t="shared" si="57"/>
        <v>5.2440442408507577</v>
      </c>
      <c r="AI54">
        <f t="shared" si="72"/>
        <v>7.0420589878010098</v>
      </c>
      <c r="AJ54">
        <f t="shared" si="59"/>
        <v>14.29599855098993</v>
      </c>
      <c r="AK54">
        <f t="shared" si="60"/>
        <v>21.54993811417885</v>
      </c>
      <c r="AM54">
        <f t="shared" si="61"/>
        <v>6</v>
      </c>
      <c r="AN54">
        <f t="shared" si="62"/>
        <v>28</v>
      </c>
      <c r="AO54">
        <f t="shared" si="42"/>
        <v>-10.146814136169192</v>
      </c>
      <c r="AQ54">
        <f t="shared" si="69"/>
        <v>30</v>
      </c>
      <c r="AR54">
        <f t="shared" si="63"/>
        <v>30</v>
      </c>
      <c r="AS54">
        <f t="shared" si="64"/>
        <v>8.3333333333333339</v>
      </c>
      <c r="AT54">
        <f t="shared" si="70"/>
        <v>96</v>
      </c>
      <c r="AU54">
        <f t="shared" si="65"/>
        <v>156</v>
      </c>
      <c r="AW54">
        <f t="shared" si="71"/>
        <v>6</v>
      </c>
      <c r="AX54">
        <f t="shared" si="66"/>
        <v>6</v>
      </c>
      <c r="AZ54">
        <f t="shared" si="67"/>
        <v>12</v>
      </c>
      <c r="BB54">
        <f t="shared" si="68"/>
        <v>499.79883125292162</v>
      </c>
      <c r="BE54">
        <f t="shared" si="43"/>
        <v>1</v>
      </c>
    </row>
    <row r="58" spans="9:57" x14ac:dyDescent="0.25">
      <c r="I58" t="s">
        <v>791</v>
      </c>
    </row>
    <row r="59" spans="9:57" x14ac:dyDescent="0.25">
      <c r="I59" t="s">
        <v>1050</v>
      </c>
    </row>
    <row r="60" spans="9:57" x14ac:dyDescent="0.25">
      <c r="I60" t="s">
        <v>722</v>
      </c>
      <c r="Q60" t="s">
        <v>1048</v>
      </c>
      <c r="W60" t="s">
        <v>1049</v>
      </c>
    </row>
    <row r="61" spans="9:57" x14ac:dyDescent="0.25">
      <c r="I61" t="s">
        <v>1013</v>
      </c>
      <c r="J61" t="s">
        <v>1051</v>
      </c>
      <c r="K61">
        <f>AC23+0.6</f>
        <v>2.9</v>
      </c>
      <c r="Q61" t="s">
        <v>3</v>
      </c>
      <c r="R61" t="s">
        <v>794</v>
      </c>
      <c r="S61" t="s">
        <v>35</v>
      </c>
      <c r="T61" t="s">
        <v>412</v>
      </c>
      <c r="W61" t="s">
        <v>3</v>
      </c>
      <c r="X61" t="s">
        <v>794</v>
      </c>
      <c r="Y61" t="s">
        <v>35</v>
      </c>
      <c r="Z61" t="s">
        <v>412</v>
      </c>
    </row>
    <row r="62" spans="9:57" x14ac:dyDescent="0.25">
      <c r="I62" t="s">
        <v>1013</v>
      </c>
      <c r="K62">
        <f>AC25+0.6</f>
        <v>3.1</v>
      </c>
      <c r="Q62" t="s">
        <v>1057</v>
      </c>
      <c r="R62">
        <v>9.24</v>
      </c>
      <c r="S62" s="4" t="s">
        <v>1070</v>
      </c>
      <c r="T62" s="35">
        <v>44483</v>
      </c>
      <c r="W62" t="s">
        <v>1057</v>
      </c>
      <c r="X62">
        <v>6.83</v>
      </c>
      <c r="Y62" t="s">
        <v>1070</v>
      </c>
      <c r="Z62" s="35">
        <v>44483</v>
      </c>
    </row>
    <row r="63" spans="9:57" x14ac:dyDescent="0.25">
      <c r="I63" t="s">
        <v>564</v>
      </c>
      <c r="J63" t="s">
        <v>1052</v>
      </c>
      <c r="K63">
        <f>AC41+0.6</f>
        <v>2.4</v>
      </c>
      <c r="Q63" t="s">
        <v>1055</v>
      </c>
      <c r="R63">
        <v>16.72</v>
      </c>
      <c r="S63" s="4" t="s">
        <v>1071</v>
      </c>
      <c r="T63" s="35">
        <v>44483</v>
      </c>
      <c r="W63" t="s">
        <v>1055</v>
      </c>
      <c r="X63">
        <v>10.86</v>
      </c>
      <c r="Y63" t="s">
        <v>1071</v>
      </c>
      <c r="Z63" s="35">
        <v>44483</v>
      </c>
    </row>
    <row r="64" spans="9:57" x14ac:dyDescent="0.25">
      <c r="Q64" t="s">
        <v>1072</v>
      </c>
      <c r="R64">
        <v>26.34</v>
      </c>
      <c r="S64" s="4" t="s">
        <v>1074</v>
      </c>
      <c r="T64" s="35">
        <v>44483</v>
      </c>
      <c r="W64" t="s">
        <v>1072</v>
      </c>
      <c r="X64">
        <v>17.75</v>
      </c>
      <c r="Y64" t="s">
        <v>1073</v>
      </c>
      <c r="Z64" s="35">
        <v>44483</v>
      </c>
    </row>
    <row r="65" spans="9:37" x14ac:dyDescent="0.25">
      <c r="I65" t="s">
        <v>1047</v>
      </c>
    </row>
    <row r="66" spans="9:37" x14ac:dyDescent="0.25">
      <c r="I66" t="s">
        <v>1053</v>
      </c>
      <c r="J66" t="s">
        <v>1054</v>
      </c>
    </row>
    <row r="67" spans="9:37" x14ac:dyDescent="0.25">
      <c r="I67" t="s">
        <v>3</v>
      </c>
      <c r="J67" t="s">
        <v>794</v>
      </c>
      <c r="K67" t="s">
        <v>35</v>
      </c>
      <c r="L67" t="s">
        <v>412</v>
      </c>
    </row>
    <row r="68" spans="9:37" x14ac:dyDescent="0.25">
      <c r="I68" t="s">
        <v>1055</v>
      </c>
      <c r="J68">
        <v>17</v>
      </c>
      <c r="K68" t="s">
        <v>1056</v>
      </c>
      <c r="L68" s="35">
        <v>44483</v>
      </c>
    </row>
    <row r="69" spans="9:37" x14ac:dyDescent="0.25">
      <c r="I69" t="s">
        <v>1057</v>
      </c>
      <c r="J69">
        <v>11.94</v>
      </c>
      <c r="K69" t="s">
        <v>1058</v>
      </c>
      <c r="L69" s="35">
        <v>44483</v>
      </c>
    </row>
    <row r="70" spans="9:37" x14ac:dyDescent="0.25">
      <c r="I70" t="s">
        <v>1059</v>
      </c>
      <c r="J70">
        <v>17.95</v>
      </c>
      <c r="K70" t="s">
        <v>1060</v>
      </c>
      <c r="L70" s="35">
        <v>44483</v>
      </c>
    </row>
    <row r="72" spans="9:37" x14ac:dyDescent="0.25">
      <c r="AA72" t="s">
        <v>1013</v>
      </c>
    </row>
    <row r="73" spans="9:37" x14ac:dyDescent="0.25">
      <c r="I73" t="s">
        <v>1047</v>
      </c>
    </row>
    <row r="74" spans="9:37" x14ac:dyDescent="0.25">
      <c r="I74" t="s">
        <v>1061</v>
      </c>
      <c r="J74" t="s">
        <v>1062</v>
      </c>
      <c r="AA74" t="s">
        <v>156</v>
      </c>
      <c r="AB74" t="s">
        <v>14</v>
      </c>
      <c r="AC74" t="s">
        <v>766</v>
      </c>
      <c r="AD74" t="s">
        <v>1084</v>
      </c>
      <c r="AE74" t="s">
        <v>1068</v>
      </c>
      <c r="AF74" t="s">
        <v>1069</v>
      </c>
      <c r="AG74" t="s">
        <v>1080</v>
      </c>
      <c r="AH74" t="s">
        <v>1081</v>
      </c>
      <c r="AI74" t="s">
        <v>112</v>
      </c>
      <c r="AJ74" t="s">
        <v>1082</v>
      </c>
      <c r="AK74" t="s">
        <v>1083</v>
      </c>
    </row>
    <row r="75" spans="9:37" x14ac:dyDescent="0.25">
      <c r="I75" t="s">
        <v>3</v>
      </c>
      <c r="J75" t="s">
        <v>794</v>
      </c>
      <c r="K75" t="s">
        <v>35</v>
      </c>
      <c r="L75" t="s">
        <v>412</v>
      </c>
      <c r="AA75">
        <v>5</v>
      </c>
      <c r="AB75">
        <f>AF23</f>
        <v>7.3599999999999994</v>
      </c>
      <c r="AC75">
        <v>2</v>
      </c>
      <c r="AD75">
        <v>1</v>
      </c>
      <c r="AE75">
        <v>0</v>
      </c>
      <c r="AF75">
        <f>AN23</f>
        <v>8</v>
      </c>
      <c r="AG75">
        <f t="shared" ref="AG75:AG88" si="73">AU23</f>
        <v>24</v>
      </c>
      <c r="AH75">
        <f t="shared" ref="AH75:AH88" si="74">AZ23</f>
        <v>4</v>
      </c>
      <c r="AI75">
        <f t="shared" ref="AI75:AI88" si="75">AC23*AD23*2+AD23*0.3*2+AE23*AD23+AC23*AE23*2*AE23*0.3*2</f>
        <v>22.6</v>
      </c>
      <c r="AJ75">
        <f>AI75</f>
        <v>22.6</v>
      </c>
      <c r="AK75">
        <f t="shared" ref="AK75:AK88" si="76">BB23</f>
        <v>5.497787143782138</v>
      </c>
    </row>
    <row r="76" spans="9:37" x14ac:dyDescent="0.25">
      <c r="I76" t="s">
        <v>1057</v>
      </c>
      <c r="J76">
        <v>24.4</v>
      </c>
      <c r="K76" t="s">
        <v>1058</v>
      </c>
      <c r="L76" s="35">
        <v>44483</v>
      </c>
      <c r="AA76">
        <v>10</v>
      </c>
      <c r="AB76">
        <f t="shared" ref="AB76:AB87" si="77">AF24</f>
        <v>14.310563498826877</v>
      </c>
      <c r="AC76">
        <v>2</v>
      </c>
      <c r="AD76">
        <v>1</v>
      </c>
      <c r="AE76">
        <v>0</v>
      </c>
      <c r="AF76">
        <f t="shared" ref="AF76:AF88" si="78">AN24</f>
        <v>8</v>
      </c>
      <c r="AG76">
        <f t="shared" si="73"/>
        <v>28</v>
      </c>
      <c r="AH76">
        <f t="shared" si="74"/>
        <v>4</v>
      </c>
      <c r="AI76">
        <f t="shared" si="75"/>
        <v>34.95188623284114</v>
      </c>
      <c r="AJ76">
        <f t="shared" ref="AJ76:AJ88" si="79">AI76</f>
        <v>34.95188623284114</v>
      </c>
      <c r="AK76">
        <f t="shared" si="76"/>
        <v>9.9959766250584323</v>
      </c>
    </row>
    <row r="77" spans="9:37" x14ac:dyDescent="0.25">
      <c r="I77" t="s">
        <v>1064</v>
      </c>
      <c r="J77">
        <v>42.86</v>
      </c>
      <c r="K77" t="s">
        <v>1063</v>
      </c>
      <c r="L77" s="35">
        <v>44483</v>
      </c>
      <c r="AA77">
        <v>20</v>
      </c>
      <c r="AB77">
        <f t="shared" si="77"/>
        <v>28.226189861972866</v>
      </c>
      <c r="AC77">
        <v>2</v>
      </c>
      <c r="AD77">
        <v>1</v>
      </c>
      <c r="AE77">
        <v>0</v>
      </c>
      <c r="AF77">
        <f t="shared" si="78"/>
        <v>12</v>
      </c>
      <c r="AG77">
        <f t="shared" si="73"/>
        <v>56</v>
      </c>
      <c r="AH77">
        <f t="shared" si="74"/>
        <v>8</v>
      </c>
      <c r="AI77">
        <f t="shared" si="75"/>
        <v>55.355909852531951</v>
      </c>
      <c r="AJ77">
        <f t="shared" si="79"/>
        <v>55.355909852531951</v>
      </c>
      <c r="AK77">
        <f t="shared" si="76"/>
        <v>19.991953250116865</v>
      </c>
    </row>
    <row r="78" spans="9:37" x14ac:dyDescent="0.25">
      <c r="I78" t="s">
        <v>1065</v>
      </c>
      <c r="J78">
        <v>46.63</v>
      </c>
      <c r="K78" t="s">
        <v>1066</v>
      </c>
      <c r="L78" s="35">
        <v>44483</v>
      </c>
      <c r="AA78">
        <v>30</v>
      </c>
      <c r="AB78">
        <f t="shared" si="77"/>
        <v>42.076839325333189</v>
      </c>
      <c r="AC78">
        <v>2</v>
      </c>
      <c r="AD78">
        <v>1</v>
      </c>
      <c r="AE78">
        <v>0</v>
      </c>
      <c r="AF78">
        <f t="shared" si="78"/>
        <v>12</v>
      </c>
      <c r="AG78">
        <f t="shared" si="73"/>
        <v>56</v>
      </c>
      <c r="AH78">
        <f t="shared" si="74"/>
        <v>8</v>
      </c>
      <c r="AI78">
        <f t="shared" si="75"/>
        <v>73.550718879510399</v>
      </c>
      <c r="AJ78">
        <f t="shared" si="79"/>
        <v>73.550718879510399</v>
      </c>
      <c r="AK78">
        <f t="shared" si="76"/>
        <v>29.987929875175293</v>
      </c>
    </row>
    <row r="79" spans="9:37" x14ac:dyDescent="0.25">
      <c r="AA79">
        <v>50</v>
      </c>
      <c r="AB79">
        <f t="shared" si="77"/>
        <v>69.68937490470698</v>
      </c>
      <c r="AC79">
        <v>2</v>
      </c>
      <c r="AD79">
        <v>1</v>
      </c>
      <c r="AE79">
        <v>0</v>
      </c>
      <c r="AF79">
        <f t="shared" si="78"/>
        <v>12</v>
      </c>
      <c r="AG79">
        <f t="shared" si="73"/>
        <v>56</v>
      </c>
      <c r="AH79">
        <f t="shared" si="74"/>
        <v>8</v>
      </c>
      <c r="AI79">
        <f t="shared" si="75"/>
        <v>106.92238312367434</v>
      </c>
      <c r="AJ79">
        <f t="shared" si="79"/>
        <v>106.92238312367434</v>
      </c>
      <c r="AK79">
        <f t="shared" si="76"/>
        <v>49.979883125292154</v>
      </c>
    </row>
    <row r="80" spans="9:37" x14ac:dyDescent="0.25">
      <c r="AA80">
        <v>75</v>
      </c>
      <c r="AB80">
        <f t="shared" si="77"/>
        <v>104.11909963741726</v>
      </c>
      <c r="AC80">
        <v>2</v>
      </c>
      <c r="AD80">
        <v>1</v>
      </c>
      <c r="AE80">
        <v>0</v>
      </c>
      <c r="AF80">
        <f t="shared" si="78"/>
        <v>16</v>
      </c>
      <c r="AG80">
        <f t="shared" si="73"/>
        <v>84</v>
      </c>
      <c r="AH80">
        <f t="shared" si="74"/>
        <v>12</v>
      </c>
      <c r="AI80">
        <f t="shared" si="75"/>
        <v>145.71484221764152</v>
      </c>
      <c r="AJ80">
        <f t="shared" si="79"/>
        <v>145.71484221764152</v>
      </c>
      <c r="AK80">
        <f t="shared" si="76"/>
        <v>74.969824687938242</v>
      </c>
    </row>
    <row r="81" spans="9:37" x14ac:dyDescent="0.25">
      <c r="I81" t="s">
        <v>1047</v>
      </c>
      <c r="AA81">
        <v>100</v>
      </c>
      <c r="AB81">
        <f t="shared" si="77"/>
        <v>138.49564352719247</v>
      </c>
      <c r="AC81">
        <v>2</v>
      </c>
      <c r="AD81">
        <v>1</v>
      </c>
      <c r="AE81">
        <v>0</v>
      </c>
      <c r="AF81">
        <f t="shared" si="78"/>
        <v>16</v>
      </c>
      <c r="AG81">
        <f t="shared" si="73"/>
        <v>84</v>
      </c>
      <c r="AH81">
        <f t="shared" si="74"/>
        <v>12</v>
      </c>
      <c r="AI81">
        <f t="shared" si="75"/>
        <v>182.69915265181663</v>
      </c>
      <c r="AJ81">
        <f t="shared" si="79"/>
        <v>182.69915265181663</v>
      </c>
      <c r="AK81">
        <f t="shared" si="76"/>
        <v>99.959766250584323</v>
      </c>
    </row>
    <row r="82" spans="9:37" x14ac:dyDescent="0.25">
      <c r="I82">
        <v>3.1</v>
      </c>
      <c r="J82" t="s">
        <v>1067</v>
      </c>
      <c r="AA82">
        <v>200</v>
      </c>
      <c r="AB82">
        <f t="shared" si="77"/>
        <v>275.74238617305031</v>
      </c>
      <c r="AC82">
        <v>2</v>
      </c>
      <c r="AD82">
        <v>1</v>
      </c>
      <c r="AE82">
        <v>0</v>
      </c>
      <c r="AF82">
        <f t="shared" si="78"/>
        <v>20</v>
      </c>
      <c r="AG82">
        <f t="shared" si="73"/>
        <v>112</v>
      </c>
      <c r="AH82">
        <f t="shared" si="74"/>
        <v>16</v>
      </c>
      <c r="AI82">
        <f t="shared" si="75"/>
        <v>321.81567533825779</v>
      </c>
      <c r="AJ82">
        <f t="shared" si="79"/>
        <v>321.81567533825779</v>
      </c>
      <c r="AK82">
        <f t="shared" si="76"/>
        <v>199.91953250116862</v>
      </c>
    </row>
    <row r="83" spans="9:37" x14ac:dyDescent="0.25">
      <c r="I83" t="s">
        <v>3</v>
      </c>
      <c r="J83" t="s">
        <v>794</v>
      </c>
      <c r="K83" t="s">
        <v>35</v>
      </c>
      <c r="L83" t="s">
        <v>412</v>
      </c>
      <c r="AA83">
        <v>300</v>
      </c>
      <c r="AB83">
        <f t="shared" si="77"/>
        <v>412.78365382028909</v>
      </c>
      <c r="AC83">
        <v>2</v>
      </c>
      <c r="AD83">
        <v>1</v>
      </c>
      <c r="AE83">
        <v>0</v>
      </c>
      <c r="AF83">
        <f t="shared" si="78"/>
        <v>24</v>
      </c>
      <c r="AG83">
        <f t="shared" si="73"/>
        <v>140</v>
      </c>
      <c r="AH83">
        <f t="shared" si="74"/>
        <v>20</v>
      </c>
      <c r="AI83">
        <f t="shared" si="75"/>
        <v>453.94604807164671</v>
      </c>
      <c r="AJ83">
        <f t="shared" si="79"/>
        <v>453.94604807164671</v>
      </c>
      <c r="AK83">
        <f t="shared" si="76"/>
        <v>299.87929875175297</v>
      </c>
    </row>
    <row r="84" spans="9:37" x14ac:dyDescent="0.25">
      <c r="I84" t="s">
        <v>1057</v>
      </c>
      <c r="J84">
        <v>24.4</v>
      </c>
      <c r="K84" t="s">
        <v>1058</v>
      </c>
      <c r="L84" s="35">
        <v>44483</v>
      </c>
      <c r="AA84">
        <v>400</v>
      </c>
      <c r="AB84">
        <f t="shared" si="77"/>
        <v>549.71855978165775</v>
      </c>
      <c r="AC84">
        <v>2</v>
      </c>
      <c r="AD84">
        <v>1</v>
      </c>
      <c r="AE84">
        <v>0</v>
      </c>
      <c r="AF84">
        <f t="shared" si="78"/>
        <v>24</v>
      </c>
      <c r="AG84">
        <f t="shared" si="73"/>
        <v>140</v>
      </c>
      <c r="AH84">
        <f t="shared" si="74"/>
        <v>20</v>
      </c>
      <c r="AI84">
        <f t="shared" si="75"/>
        <v>582.46012348545139</v>
      </c>
      <c r="AJ84">
        <f t="shared" si="79"/>
        <v>582.46012348545139</v>
      </c>
      <c r="AK84">
        <f t="shared" si="76"/>
        <v>399.83906500233729</v>
      </c>
    </row>
    <row r="85" spans="9:37" x14ac:dyDescent="0.25">
      <c r="I85" t="s">
        <v>1064</v>
      </c>
      <c r="J85">
        <v>42.86</v>
      </c>
      <c r="K85" s="4" t="s">
        <v>1063</v>
      </c>
      <c r="L85" s="35">
        <v>44483</v>
      </c>
      <c r="AA85">
        <v>500</v>
      </c>
      <c r="AB85">
        <f t="shared" si="77"/>
        <v>686.58549476440976</v>
      </c>
      <c r="AC85">
        <v>2</v>
      </c>
      <c r="AD85">
        <v>1</v>
      </c>
      <c r="AE85">
        <v>0</v>
      </c>
      <c r="AF85">
        <f t="shared" si="78"/>
        <v>28</v>
      </c>
      <c r="AG85">
        <f t="shared" si="73"/>
        <v>168</v>
      </c>
      <c r="AH85">
        <f t="shared" si="74"/>
        <v>24</v>
      </c>
      <c r="AI85">
        <f t="shared" si="75"/>
        <v>708.66318562629613</v>
      </c>
      <c r="AJ85">
        <f t="shared" si="79"/>
        <v>708.66318562629613</v>
      </c>
      <c r="AK85">
        <f t="shared" si="76"/>
        <v>499.79883125292162</v>
      </c>
    </row>
    <row r="86" spans="9:37" x14ac:dyDescent="0.25">
      <c r="I86" t="s">
        <v>1065</v>
      </c>
      <c r="J86">
        <v>46.63</v>
      </c>
      <c r="K86" s="4" t="s">
        <v>1066</v>
      </c>
      <c r="L86" s="35">
        <v>44483</v>
      </c>
      <c r="AA86">
        <v>600</v>
      </c>
      <c r="AB86">
        <f t="shared" si="77"/>
        <v>823.40414786048905</v>
      </c>
      <c r="AC86">
        <v>2</v>
      </c>
      <c r="AD86">
        <v>1</v>
      </c>
      <c r="AE86">
        <v>0</v>
      </c>
      <c r="AF86">
        <f t="shared" si="78"/>
        <v>28</v>
      </c>
      <c r="AG86">
        <f t="shared" si="73"/>
        <v>168</v>
      </c>
      <c r="AH86">
        <f t="shared" si="74"/>
        <v>24</v>
      </c>
      <c r="AI86">
        <f t="shared" si="75"/>
        <v>833.22466362026626</v>
      </c>
      <c r="AJ86">
        <f t="shared" si="79"/>
        <v>833.22466362026626</v>
      </c>
      <c r="AK86">
        <f t="shared" si="76"/>
        <v>599.75859750350594</v>
      </c>
    </row>
    <row r="87" spans="9:37" x14ac:dyDescent="0.25">
      <c r="AA87">
        <v>800</v>
      </c>
      <c r="AB87">
        <f t="shared" si="77"/>
        <v>1096.939317800646</v>
      </c>
      <c r="AC87">
        <v>2</v>
      </c>
      <c r="AD87">
        <v>1</v>
      </c>
      <c r="AE87">
        <v>0</v>
      </c>
      <c r="AF87">
        <f t="shared" si="78"/>
        <v>32</v>
      </c>
      <c r="AG87">
        <f t="shared" si="73"/>
        <v>196</v>
      </c>
      <c r="AH87">
        <f t="shared" si="74"/>
        <v>28</v>
      </c>
      <c r="AI87">
        <f t="shared" si="75"/>
        <v>1078.8749870401518</v>
      </c>
      <c r="AJ87">
        <f t="shared" si="79"/>
        <v>1078.8749870401518</v>
      </c>
      <c r="AK87">
        <f t="shared" si="76"/>
        <v>799.67813000467447</v>
      </c>
    </row>
    <row r="88" spans="9:37" x14ac:dyDescent="0.25">
      <c r="AA88">
        <v>1000</v>
      </c>
      <c r="AB88">
        <f>AF36</f>
        <v>1370.378362260996</v>
      </c>
      <c r="AC88">
        <v>2</v>
      </c>
      <c r="AD88">
        <v>1</v>
      </c>
      <c r="AE88">
        <v>0</v>
      </c>
      <c r="AF88">
        <f t="shared" si="78"/>
        <v>36</v>
      </c>
      <c r="AG88">
        <f t="shared" si="73"/>
        <v>224</v>
      </c>
      <c r="AH88">
        <f t="shared" si="74"/>
        <v>32</v>
      </c>
      <c r="AI88">
        <f t="shared" si="75"/>
        <v>1321.2570441465932</v>
      </c>
      <c r="AJ88">
        <f t="shared" si="79"/>
        <v>1321.2570441465932</v>
      </c>
      <c r="AK88">
        <f t="shared" si="76"/>
        <v>999.59766250584335</v>
      </c>
    </row>
    <row r="89" spans="9:37" x14ac:dyDescent="0.25">
      <c r="I89" t="s">
        <v>1068</v>
      </c>
      <c r="J89">
        <f>J69</f>
        <v>11.94</v>
      </c>
      <c r="K89" t="s">
        <v>1057</v>
      </c>
      <c r="L89" t="s">
        <v>1058</v>
      </c>
      <c r="M89" s="35">
        <v>44483</v>
      </c>
    </row>
    <row r="90" spans="9:37" x14ac:dyDescent="0.25">
      <c r="I90" t="s">
        <v>1069</v>
      </c>
      <c r="J90">
        <v>24.4</v>
      </c>
      <c r="K90" t="s">
        <v>1057</v>
      </c>
      <c r="L90" s="4" t="s">
        <v>1058</v>
      </c>
      <c r="M90" s="35">
        <v>44483</v>
      </c>
    </row>
    <row r="91" spans="9:37" x14ac:dyDescent="0.25">
      <c r="I91" t="s">
        <v>1075</v>
      </c>
      <c r="J91">
        <f>R62</f>
        <v>9.24</v>
      </c>
      <c r="K91" t="s">
        <v>1057</v>
      </c>
      <c r="L91" t="s">
        <v>1070</v>
      </c>
      <c r="M91" s="35">
        <v>44483</v>
      </c>
    </row>
    <row r="92" spans="9:37" x14ac:dyDescent="0.25">
      <c r="I92" t="s">
        <v>1076</v>
      </c>
      <c r="J92">
        <v>6.83</v>
      </c>
      <c r="K92" t="s">
        <v>1057</v>
      </c>
      <c r="L92" t="s">
        <v>1070</v>
      </c>
      <c r="M92" s="35">
        <v>44483</v>
      </c>
    </row>
    <row r="94" spans="9:37" x14ac:dyDescent="0.25">
      <c r="AA94" t="s">
        <v>564</v>
      </c>
    </row>
    <row r="96" spans="9:37" x14ac:dyDescent="0.25">
      <c r="AA96" t="s">
        <v>156</v>
      </c>
      <c r="AB96" t="s">
        <v>14</v>
      </c>
      <c r="AC96" t="s">
        <v>766</v>
      </c>
      <c r="AD96" t="s">
        <v>1084</v>
      </c>
      <c r="AE96" t="s">
        <v>1068</v>
      </c>
      <c r="AF96" t="s">
        <v>1069</v>
      </c>
      <c r="AG96" t="s">
        <v>1080</v>
      </c>
      <c r="AH96" t="s">
        <v>1081</v>
      </c>
      <c r="AI96" t="s">
        <v>112</v>
      </c>
      <c r="AJ96" t="s">
        <v>1082</v>
      </c>
      <c r="AK96" t="s">
        <v>1083</v>
      </c>
    </row>
    <row r="97" spans="27:37" x14ac:dyDescent="0.25">
      <c r="AA97">
        <v>5</v>
      </c>
      <c r="AB97">
        <f>AF41</f>
        <v>3.8939387691339817</v>
      </c>
      <c r="AE97">
        <f>AN41</f>
        <v>8</v>
      </c>
      <c r="AF97">
        <v>0</v>
      </c>
      <c r="AG97">
        <f t="shared" ref="AG97:AG110" si="80">AU41</f>
        <v>12</v>
      </c>
      <c r="AH97">
        <f t="shared" ref="AH97:AH110" si="81">AZ41</f>
        <v>4</v>
      </c>
      <c r="AI97">
        <f t="shared" ref="AI97:AI110" si="82">AC41*AD41*2+AD41*0.3*2+AE41*AD41+AC41*AE41*2*AE41*0.3*2</f>
        <v>14.731156235874893</v>
      </c>
      <c r="AJ97">
        <f>AI97</f>
        <v>14.731156235874893</v>
      </c>
      <c r="AK97">
        <f t="shared" ref="AK97:AK110" si="83">BB41</f>
        <v>3.6651914291880918</v>
      </c>
    </row>
    <row r="98" spans="27:37" x14ac:dyDescent="0.25">
      <c r="AA98">
        <v>10</v>
      </c>
      <c r="AB98">
        <f t="shared" ref="AB98:AB110" si="84">AF42</f>
        <v>7.2949131128046156</v>
      </c>
      <c r="AE98">
        <v>0</v>
      </c>
      <c r="AF98">
        <f t="shared" ref="AF98:AF110" si="85">AN42</f>
        <v>8</v>
      </c>
      <c r="AG98">
        <f t="shared" si="80"/>
        <v>26</v>
      </c>
      <c r="AH98">
        <f t="shared" si="81"/>
        <v>2</v>
      </c>
      <c r="AI98">
        <f t="shared" si="82"/>
        <v>22.783409471720525</v>
      </c>
      <c r="AJ98">
        <f t="shared" ref="AJ98:AJ110" si="86">AI98</f>
        <v>22.783409471720525</v>
      </c>
      <c r="AK98">
        <f t="shared" si="83"/>
        <v>4.9979883125292162</v>
      </c>
    </row>
    <row r="99" spans="27:37" x14ac:dyDescent="0.25">
      <c r="AA99">
        <v>20</v>
      </c>
      <c r="AB99">
        <f t="shared" si="84"/>
        <v>14.310563498826877</v>
      </c>
      <c r="AE99">
        <v>0</v>
      </c>
      <c r="AF99">
        <f t="shared" si="85"/>
        <v>8</v>
      </c>
      <c r="AG99">
        <f t="shared" si="80"/>
        <v>26</v>
      </c>
      <c r="AH99">
        <f t="shared" si="81"/>
        <v>2</v>
      </c>
      <c r="AI99">
        <f t="shared" si="82"/>
        <v>34.95188623284114</v>
      </c>
      <c r="AJ99">
        <f t="shared" si="86"/>
        <v>34.95188623284114</v>
      </c>
      <c r="AK99">
        <f t="shared" si="83"/>
        <v>9.9959766250584323</v>
      </c>
    </row>
    <row r="100" spans="27:37" x14ac:dyDescent="0.25">
      <c r="AA100">
        <v>30</v>
      </c>
      <c r="AB100">
        <f t="shared" si="84"/>
        <v>21.280268278390224</v>
      </c>
      <c r="AE100">
        <v>0</v>
      </c>
      <c r="AF100">
        <f t="shared" si="85"/>
        <v>8</v>
      </c>
      <c r="AG100">
        <f t="shared" si="80"/>
        <v>26</v>
      </c>
      <c r="AH100">
        <f t="shared" si="81"/>
        <v>2</v>
      </c>
      <c r="AI100">
        <f t="shared" si="82"/>
        <v>45.558212374358561</v>
      </c>
      <c r="AJ100">
        <f t="shared" si="86"/>
        <v>45.558212374358561</v>
      </c>
      <c r="AK100">
        <f t="shared" si="83"/>
        <v>14.99396493758765</v>
      </c>
    </row>
    <row r="101" spans="27:37" x14ac:dyDescent="0.25">
      <c r="AA101">
        <v>50</v>
      </c>
      <c r="AB101">
        <f t="shared" si="84"/>
        <v>35.156912672687149</v>
      </c>
      <c r="AE101">
        <v>0</v>
      </c>
      <c r="AF101">
        <f t="shared" si="85"/>
        <v>12</v>
      </c>
      <c r="AG101">
        <f t="shared" si="80"/>
        <v>52</v>
      </c>
      <c r="AH101">
        <f t="shared" si="81"/>
        <v>4</v>
      </c>
      <c r="AI101">
        <f t="shared" si="82"/>
        <v>64.636849053181052</v>
      </c>
      <c r="AJ101">
        <f t="shared" si="86"/>
        <v>64.636849053181052</v>
      </c>
      <c r="AK101">
        <f t="shared" si="83"/>
        <v>24.989941562646081</v>
      </c>
    </row>
    <row r="102" spans="27:37" x14ac:dyDescent="0.25">
      <c r="AA102">
        <v>75</v>
      </c>
      <c r="AB102">
        <f t="shared" si="84"/>
        <v>52.441946056031355</v>
      </c>
      <c r="AE102">
        <v>0</v>
      </c>
      <c r="AF102">
        <f t="shared" si="85"/>
        <v>12</v>
      </c>
      <c r="AG102">
        <f t="shared" si="80"/>
        <v>52</v>
      </c>
      <c r="AH102">
        <f t="shared" si="81"/>
        <v>4</v>
      </c>
      <c r="AI102">
        <f t="shared" si="82"/>
        <v>86.418893177793834</v>
      </c>
      <c r="AJ102">
        <f t="shared" si="86"/>
        <v>86.418893177793834</v>
      </c>
      <c r="AK102">
        <f t="shared" si="83"/>
        <v>37.484912343969121</v>
      </c>
    </row>
    <row r="103" spans="27:37" x14ac:dyDescent="0.25">
      <c r="AA103">
        <v>100</v>
      </c>
      <c r="AB103">
        <f t="shared" si="84"/>
        <v>69.68937490470698</v>
      </c>
      <c r="AE103">
        <v>0</v>
      </c>
      <c r="AF103">
        <f t="shared" si="85"/>
        <v>12</v>
      </c>
      <c r="AG103">
        <f t="shared" si="80"/>
        <v>52</v>
      </c>
      <c r="AH103">
        <f t="shared" si="81"/>
        <v>4</v>
      </c>
      <c r="AI103">
        <f t="shared" si="82"/>
        <v>106.92238312367434</v>
      </c>
      <c r="AJ103">
        <f t="shared" si="86"/>
        <v>106.92238312367434</v>
      </c>
      <c r="AK103">
        <f t="shared" si="83"/>
        <v>49.979883125292154</v>
      </c>
    </row>
    <row r="104" spans="27:37" x14ac:dyDescent="0.25">
      <c r="AA104">
        <v>200</v>
      </c>
      <c r="AB104">
        <f t="shared" si="84"/>
        <v>138.49564352719247</v>
      </c>
      <c r="AE104">
        <v>0</v>
      </c>
      <c r="AF104">
        <f t="shared" si="85"/>
        <v>16</v>
      </c>
      <c r="AG104">
        <f t="shared" si="80"/>
        <v>78</v>
      </c>
      <c r="AH104">
        <f t="shared" si="81"/>
        <v>6</v>
      </c>
      <c r="AI104">
        <f t="shared" si="82"/>
        <v>182.69915265181663</v>
      </c>
      <c r="AJ104">
        <f t="shared" si="86"/>
        <v>182.69915265181663</v>
      </c>
      <c r="AK104">
        <f t="shared" si="83"/>
        <v>99.959766250584323</v>
      </c>
    </row>
    <row r="105" spans="27:37" x14ac:dyDescent="0.25">
      <c r="AA105">
        <v>300</v>
      </c>
      <c r="AB105">
        <f t="shared" si="84"/>
        <v>207.15661938478996</v>
      </c>
      <c r="AE105">
        <v>0</v>
      </c>
      <c r="AF105">
        <f t="shared" si="85"/>
        <v>16</v>
      </c>
      <c r="AG105">
        <f t="shared" si="80"/>
        <v>78</v>
      </c>
      <c r="AH105">
        <f t="shared" si="81"/>
        <v>6</v>
      </c>
      <c r="AI105">
        <f t="shared" si="82"/>
        <v>253.5359681737695</v>
      </c>
      <c r="AJ105">
        <f t="shared" si="86"/>
        <v>253.5359681737695</v>
      </c>
      <c r="AK105">
        <f t="shared" si="83"/>
        <v>149.93964937587648</v>
      </c>
    </row>
    <row r="106" spans="27:37" x14ac:dyDescent="0.25">
      <c r="AA106">
        <v>400</v>
      </c>
      <c r="AB106">
        <f t="shared" si="84"/>
        <v>275.74238617305031</v>
      </c>
      <c r="AE106">
        <v>0</v>
      </c>
      <c r="AF106">
        <f t="shared" si="85"/>
        <v>20</v>
      </c>
      <c r="AG106">
        <f t="shared" si="80"/>
        <v>104</v>
      </c>
      <c r="AH106">
        <f t="shared" si="81"/>
        <v>8</v>
      </c>
      <c r="AI106">
        <f t="shared" si="82"/>
        <v>321.81567533825779</v>
      </c>
      <c r="AJ106">
        <f t="shared" si="86"/>
        <v>321.81567533825779</v>
      </c>
      <c r="AK106">
        <f t="shared" si="83"/>
        <v>199.91953250116862</v>
      </c>
    </row>
    <row r="107" spans="27:37" x14ac:dyDescent="0.25">
      <c r="AA107">
        <v>500</v>
      </c>
      <c r="AB107">
        <f t="shared" si="84"/>
        <v>344.28009022140714</v>
      </c>
      <c r="AE107">
        <v>0</v>
      </c>
      <c r="AF107">
        <f t="shared" si="85"/>
        <v>20</v>
      </c>
      <c r="AG107">
        <f t="shared" si="80"/>
        <v>104</v>
      </c>
      <c r="AH107">
        <f t="shared" si="81"/>
        <v>8</v>
      </c>
      <c r="AI107">
        <f t="shared" si="82"/>
        <v>388.46124934602386</v>
      </c>
      <c r="AJ107">
        <f t="shared" si="86"/>
        <v>388.46124934602386</v>
      </c>
      <c r="AK107">
        <f t="shared" si="83"/>
        <v>249.89941562646084</v>
      </c>
    </row>
    <row r="108" spans="27:37" x14ac:dyDescent="0.25">
      <c r="AA108">
        <v>600</v>
      </c>
      <c r="AB108">
        <f t="shared" si="84"/>
        <v>412.78365382028909</v>
      </c>
      <c r="AE108">
        <v>0</v>
      </c>
      <c r="AF108">
        <f t="shared" si="85"/>
        <v>24</v>
      </c>
      <c r="AG108">
        <f t="shared" si="80"/>
        <v>130</v>
      </c>
      <c r="AH108">
        <f t="shared" si="81"/>
        <v>10</v>
      </c>
      <c r="AI108">
        <f t="shared" si="82"/>
        <v>453.94604807164671</v>
      </c>
      <c r="AJ108">
        <f t="shared" si="86"/>
        <v>453.94604807164671</v>
      </c>
      <c r="AK108">
        <f t="shared" si="83"/>
        <v>299.87929875175297</v>
      </c>
    </row>
    <row r="109" spans="27:37" x14ac:dyDescent="0.25">
      <c r="AA109">
        <v>800</v>
      </c>
      <c r="AB109">
        <f t="shared" si="84"/>
        <v>549.71855978165775</v>
      </c>
      <c r="AE109">
        <v>0</v>
      </c>
      <c r="AF109">
        <f t="shared" si="85"/>
        <v>24</v>
      </c>
      <c r="AG109">
        <f t="shared" si="80"/>
        <v>130</v>
      </c>
      <c r="AH109">
        <f t="shared" si="81"/>
        <v>10</v>
      </c>
      <c r="AI109">
        <f t="shared" si="82"/>
        <v>582.46012348545139</v>
      </c>
      <c r="AJ109">
        <f t="shared" si="86"/>
        <v>582.46012348545139</v>
      </c>
      <c r="AK109">
        <f t="shared" si="83"/>
        <v>399.83906500233729</v>
      </c>
    </row>
    <row r="110" spans="27:37" x14ac:dyDescent="0.25">
      <c r="AA110">
        <v>1000</v>
      </c>
      <c r="AB110">
        <f t="shared" si="84"/>
        <v>686.58549476440976</v>
      </c>
      <c r="AE110">
        <v>0</v>
      </c>
      <c r="AF110">
        <f t="shared" si="85"/>
        <v>28</v>
      </c>
      <c r="AG110">
        <f t="shared" si="80"/>
        <v>156</v>
      </c>
      <c r="AH110">
        <f t="shared" si="81"/>
        <v>12</v>
      </c>
      <c r="AI110">
        <f t="shared" si="82"/>
        <v>708.66318562629613</v>
      </c>
      <c r="AJ110">
        <f t="shared" si="86"/>
        <v>708.66318562629613</v>
      </c>
      <c r="AK110">
        <f t="shared" si="83"/>
        <v>499.79883125292162</v>
      </c>
    </row>
  </sheetData>
  <hyperlinks>
    <hyperlink ref="L90" r:id="rId1" xr:uid="{A2FB8332-5B58-478D-9B44-11FD7BC1472B}"/>
    <hyperlink ref="K85" r:id="rId2" xr:uid="{0123DDF5-3016-43E5-8D01-D25661D5A1F4}"/>
    <hyperlink ref="K86" r:id="rId3" xr:uid="{42CE2A93-2DC8-4CAE-B192-30F13638BA74}"/>
    <hyperlink ref="S64" r:id="rId4" xr:uid="{100A85AF-0A1C-4C80-86AC-7AAF16E04334}"/>
    <hyperlink ref="S63" r:id="rId5" xr:uid="{E820699A-45C7-445B-81D9-1124FF73CF9B}"/>
    <hyperlink ref="S62" r:id="rId6" xr:uid="{3B2694D1-28D1-4598-BD1A-E4614BB7C340}"/>
  </hyperlinks>
  <pageMargins left="0.7" right="0.7" top="0.75" bottom="0.75" header="0.3" footer="0.3"/>
  <pageSetup paperSize="9" orientation="portrait" r:id="rId7"/>
  <drawing r:id="rId8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3</vt:i4>
      </vt:variant>
    </vt:vector>
  </HeadingPairs>
  <TitlesOfParts>
    <vt:vector size="33" baseType="lpstr">
      <vt:lpstr>Quoting</vt:lpstr>
      <vt:lpstr>Flow and Constent</vt:lpstr>
      <vt:lpstr>Index</vt:lpstr>
      <vt:lpstr>CPI</vt:lpstr>
      <vt:lpstr>Wet Well</vt:lpstr>
      <vt:lpstr>Fencing</vt:lpstr>
      <vt:lpstr>Septic Tank Design</vt:lpstr>
      <vt:lpstr>SAF - Design</vt:lpstr>
      <vt:lpstr>ABR Design</vt:lpstr>
      <vt:lpstr>Sectional GRP Tanks</vt:lpstr>
      <vt:lpstr>GRP Costing</vt:lpstr>
      <vt:lpstr>Wetland Design</vt:lpstr>
      <vt:lpstr>Wetland Operation</vt:lpstr>
      <vt:lpstr>Sheet1</vt:lpstr>
      <vt:lpstr>Septic Tank - BS</vt:lpstr>
      <vt:lpstr>STS</vt:lpstr>
      <vt:lpstr>SAF</vt:lpstr>
      <vt:lpstr>SAF-mk2</vt:lpstr>
      <vt:lpstr>ABR-T</vt:lpstr>
      <vt:lpstr>ABR-Exca</vt:lpstr>
      <vt:lpstr>VF</vt:lpstr>
      <vt:lpstr>AHF</vt:lpstr>
      <vt:lpstr>Pumping</vt:lpstr>
      <vt:lpstr>Hedge Fencing</vt:lpstr>
      <vt:lpstr>nth</vt:lpstr>
      <vt:lpstr>STS Summary</vt:lpstr>
      <vt:lpstr>SAF Summary</vt:lpstr>
      <vt:lpstr>ABR Summary</vt:lpstr>
      <vt:lpstr>Wetland Summary</vt:lpstr>
      <vt:lpstr>ABR-Wetland</vt:lpstr>
      <vt:lpstr>Initial Comparison</vt:lpstr>
      <vt:lpstr>10 NPV</vt:lpstr>
      <vt:lpstr>METla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reth Brown</dc:creator>
  <cp:lastModifiedBy>Gareth Brown</cp:lastModifiedBy>
  <dcterms:created xsi:type="dcterms:W3CDTF">2021-02-15T14:23:05Z</dcterms:created>
  <dcterms:modified xsi:type="dcterms:W3CDTF">2022-12-12T15:34:12Z</dcterms:modified>
</cp:coreProperties>
</file>